6938">
        <v>0.83699999999999997</v>
      </c>
      <c r="E26938">
        <f t="shared" si="421"/>
        <v>1.026</v>
      </c>
    </row>
    <row r="26939" spans="1:5" x14ac:dyDescent="0.2">
      <c r="A26939" t="s">
        <v>23</v>
      </c>
      <c r="B26939">
        <v>977</v>
      </c>
      <c r="C26939">
        <v>602.10799999999995</v>
      </c>
      <c r="D26939">
        <v>0.84099999999999997</v>
      </c>
      <c r="E26939">
        <f t="shared" si="421"/>
        <v>1.026</v>
      </c>
    </row>
    <row r="26940" spans="1:5" x14ac:dyDescent="0.2">
      <c r="A26940" t="s">
        <v>23</v>
      </c>
      <c r="B26940">
        <v>978</v>
      </c>
      <c r="C26940">
        <v>602.32399999999996</v>
      </c>
      <c r="D26940">
        <v>0.84499999999999997</v>
      </c>
      <c r="E26940">
        <f t="shared" si="421"/>
        <v>1.026</v>
      </c>
    </row>
    <row r="26941" spans="1:5" x14ac:dyDescent="0.2">
      <c r="A26941" t="s">
        <v>23</v>
      </c>
      <c r="B26941">
        <v>979</v>
      </c>
      <c r="C26941">
        <v>602.54</v>
      </c>
      <c r="D26941">
        <v>0.85</v>
      </c>
      <c r="E26941">
        <f t="shared" si="421"/>
        <v>1.026</v>
      </c>
    </row>
    <row r="26942" spans="1:5" x14ac:dyDescent="0.2">
      <c r="A26942" t="s">
        <v>23</v>
      </c>
      <c r="B26942">
        <v>980</v>
      </c>
      <c r="C26942">
        <v>602.75599999999997</v>
      </c>
      <c r="D26942">
        <v>0.85499999999999998</v>
      </c>
      <c r="E26942">
        <f t="shared" si="421"/>
        <v>1.026</v>
      </c>
    </row>
    <row r="26943" spans="1:5" x14ac:dyDescent="0.2">
      <c r="A26943" t="s">
        <v>23</v>
      </c>
      <c r="B26943">
        <v>981</v>
      </c>
      <c r="C26943">
        <v>602.97199999999998</v>
      </c>
      <c r="D26943">
        <v>0.85799999999999998</v>
      </c>
      <c r="E26943">
        <f t="shared" si="421"/>
        <v>1.026</v>
      </c>
    </row>
    <row r="26944" spans="1:5" x14ac:dyDescent="0.2">
      <c r="A26944" t="s">
        <v>23</v>
      </c>
      <c r="B26944">
        <v>982</v>
      </c>
      <c r="C26944">
        <v>603.18799999999999</v>
      </c>
      <c r="D26944">
        <v>0.86199999999999999</v>
      </c>
      <c r="E26944">
        <f t="shared" si="421"/>
        <v>1.026</v>
      </c>
    </row>
    <row r="26945" spans="1:5" x14ac:dyDescent="0.2">
      <c r="A26945" t="s">
        <v>23</v>
      </c>
      <c r="B26945">
        <v>983</v>
      </c>
      <c r="C26945">
        <v>603.40300000000002</v>
      </c>
      <c r="D26945">
        <v>0.86599999999999999</v>
      </c>
      <c r="E26945">
        <f t="shared" si="421"/>
        <v>1.026</v>
      </c>
    </row>
    <row r="26946" spans="1:5" x14ac:dyDescent="0.2">
      <c r="A26946" t="s">
        <v>23</v>
      </c>
      <c r="B26946">
        <v>984</v>
      </c>
      <c r="C26946">
        <v>603.61900000000003</v>
      </c>
      <c r="D26946">
        <v>0.87</v>
      </c>
      <c r="E26946">
        <f t="shared" si="421"/>
        <v>1.026</v>
      </c>
    </row>
    <row r="26947" spans="1:5" x14ac:dyDescent="0.2">
      <c r="A26947" t="s">
        <v>23</v>
      </c>
      <c r="B26947">
        <v>985</v>
      </c>
      <c r="C26947">
        <v>603.83500000000004</v>
      </c>
      <c r="D26947">
        <v>0.874</v>
      </c>
      <c r="E26947">
        <f t="shared" si="421"/>
        <v>1.026</v>
      </c>
    </row>
    <row r="26948" spans="1:5" x14ac:dyDescent="0.2">
      <c r="A26948" t="s">
        <v>23</v>
      </c>
      <c r="B26948">
        <v>986</v>
      </c>
      <c r="C26948">
        <v>604.04999999999995</v>
      </c>
      <c r="D26948">
        <v>0.879</v>
      </c>
      <c r="E26948">
        <f t="shared" si="421"/>
        <v>1.026</v>
      </c>
    </row>
    <row r="26949" spans="1:5" x14ac:dyDescent="0.2">
      <c r="A26949" t="s">
        <v>23</v>
      </c>
      <c r="B26949">
        <v>987</v>
      </c>
      <c r="C26949">
        <v>604.26599999999996</v>
      </c>
      <c r="D26949">
        <v>0.88300000000000001</v>
      </c>
      <c r="E26949">
        <f t="shared" si="421"/>
        <v>1.026</v>
      </c>
    </row>
    <row r="26950" spans="1:5" x14ac:dyDescent="0.2">
      <c r="A26950" t="s">
        <v>23</v>
      </c>
      <c r="B26950">
        <v>988</v>
      </c>
      <c r="C26950">
        <v>604.48199999999997</v>
      </c>
      <c r="D26950">
        <v>0.88600000000000001</v>
      </c>
      <c r="E26950">
        <f t="shared" si="421"/>
        <v>1.026</v>
      </c>
    </row>
    <row r="26951" spans="1:5" x14ac:dyDescent="0.2">
      <c r="A26951" t="s">
        <v>23</v>
      </c>
      <c r="B26951">
        <v>989</v>
      </c>
      <c r="C26951">
        <v>604.697</v>
      </c>
      <c r="D26951">
        <v>0.89100000000000001</v>
      </c>
      <c r="E26951">
        <f t="shared" si="421"/>
        <v>1.026</v>
      </c>
    </row>
    <row r="26952" spans="1:5" x14ac:dyDescent="0.2">
      <c r="A26952" t="s">
        <v>23</v>
      </c>
      <c r="B26952">
        <v>990</v>
      </c>
      <c r="C26952">
        <v>604.91300000000001</v>
      </c>
      <c r="D26952">
        <v>0.89500000000000002</v>
      </c>
      <c r="E26952">
        <f t="shared" si="421"/>
        <v>1.026</v>
      </c>
    </row>
    <row r="26953" spans="1:5" x14ac:dyDescent="0.2">
      <c r="A26953" t="s">
        <v>23</v>
      </c>
      <c r="B26953">
        <v>991</v>
      </c>
      <c r="C26953">
        <v>605.12900000000002</v>
      </c>
      <c r="D26953">
        <v>0.89900000000000002</v>
      </c>
      <c r="E26953">
        <f t="shared" si="421"/>
        <v>1.026</v>
      </c>
    </row>
    <row r="26954" spans="1:5" x14ac:dyDescent="0.2">
      <c r="A26954" t="s">
        <v>23</v>
      </c>
      <c r="B26954">
        <v>992</v>
      </c>
      <c r="C26954">
        <v>605.34400000000005</v>
      </c>
      <c r="D26954">
        <v>0.90300000000000002</v>
      </c>
      <c r="E26954">
        <f t="shared" si="421"/>
        <v>1.026</v>
      </c>
    </row>
    <row r="26955" spans="1:5" x14ac:dyDescent="0.2">
      <c r="A26955" t="s">
        <v>23</v>
      </c>
      <c r="B26955">
        <v>993</v>
      </c>
      <c r="C26955">
        <v>605.55999999999995</v>
      </c>
      <c r="D26955">
        <v>0.90700000000000003</v>
      </c>
      <c r="E26955">
        <f t="shared" si="421"/>
        <v>1.026</v>
      </c>
    </row>
    <row r="26956" spans="1:5" x14ac:dyDescent="0.2">
      <c r="A26956" t="s">
        <v>23</v>
      </c>
      <c r="B26956">
        <v>994</v>
      </c>
      <c r="C26956">
        <v>605.77499999999998</v>
      </c>
      <c r="D26956">
        <v>0.91</v>
      </c>
      <c r="E26956">
        <f t="shared" si="421"/>
        <v>1.026</v>
      </c>
    </row>
    <row r="26957" spans="1:5" x14ac:dyDescent="0.2">
      <c r="A26957" t="s">
        <v>23</v>
      </c>
      <c r="B26957">
        <v>995</v>
      </c>
      <c r="C26957">
        <v>605.99</v>
      </c>
      <c r="D26957">
        <v>0.91400000000000003</v>
      </c>
      <c r="E26957">
        <f t="shared" si="421"/>
        <v>1.026</v>
      </c>
    </row>
    <row r="26958" spans="1:5" x14ac:dyDescent="0.2">
      <c r="A26958" t="s">
        <v>23</v>
      </c>
      <c r="B26958">
        <v>996</v>
      </c>
      <c r="C26958">
        <v>606.20600000000002</v>
      </c>
      <c r="D26958">
        <v>0.91700000000000004</v>
      </c>
      <c r="E26958">
        <f t="shared" si="421"/>
        <v>1.026</v>
      </c>
    </row>
    <row r="26959" spans="1:5" x14ac:dyDescent="0.2">
      <c r="A26959" t="s">
        <v>23</v>
      </c>
      <c r="B26959">
        <v>997</v>
      </c>
      <c r="C26959">
        <v>606.42100000000005</v>
      </c>
      <c r="D26959">
        <v>0.92100000000000004</v>
      </c>
      <c r="E26959">
        <f t="shared" si="421"/>
        <v>1.026</v>
      </c>
    </row>
    <row r="26960" spans="1:5" x14ac:dyDescent="0.2">
      <c r="A26960" t="s">
        <v>23</v>
      </c>
      <c r="B26960">
        <v>998</v>
      </c>
      <c r="C26960">
        <v>606.63699999999994</v>
      </c>
      <c r="D26960">
        <v>0.92500000000000004</v>
      </c>
      <c r="E26960">
        <f t="shared" si="421"/>
        <v>1.026</v>
      </c>
    </row>
    <row r="26961" spans="1:5" x14ac:dyDescent="0.2">
      <c r="A26961" t="s">
        <v>23</v>
      </c>
      <c r="B26961">
        <v>999</v>
      </c>
      <c r="C26961">
        <v>606.85199999999998</v>
      </c>
      <c r="D26961">
        <v>0.92900000000000005</v>
      </c>
      <c r="E26961">
        <f t="shared" si="421"/>
        <v>1.026</v>
      </c>
    </row>
    <row r="26962" spans="1:5" x14ac:dyDescent="0.2">
      <c r="A26962" t="s">
        <v>23</v>
      </c>
      <c r="B26962">
        <v>1000</v>
      </c>
      <c r="C26962">
        <v>607.06700000000001</v>
      </c>
      <c r="D26962">
        <v>0.93200000000000005</v>
      </c>
      <c r="E26962">
        <f t="shared" si="421"/>
        <v>1.026</v>
      </c>
    </row>
    <row r="26963" spans="1:5" x14ac:dyDescent="0.2">
      <c r="A26963" t="s">
        <v>23</v>
      </c>
      <c r="B26963">
        <v>1001</v>
      </c>
      <c r="C26963">
        <v>607.28300000000002</v>
      </c>
      <c r="D26963">
        <v>0.93500000000000005</v>
      </c>
      <c r="E26963">
        <f t="shared" si="421"/>
        <v>1.026</v>
      </c>
    </row>
    <row r="26964" spans="1:5" x14ac:dyDescent="0.2">
      <c r="A26964" t="s">
        <v>23</v>
      </c>
      <c r="B26964">
        <v>1002</v>
      </c>
      <c r="C26964">
        <v>607.49800000000005</v>
      </c>
      <c r="D26964">
        <v>0.93899999999999995</v>
      </c>
      <c r="E26964">
        <f t="shared" si="421"/>
        <v>1.026</v>
      </c>
    </row>
    <row r="26965" spans="1:5" x14ac:dyDescent="0.2">
      <c r="A26965" t="s">
        <v>23</v>
      </c>
      <c r="B26965">
        <v>1003</v>
      </c>
      <c r="C26965">
        <v>607.71299999999997</v>
      </c>
      <c r="D26965">
        <v>0.94199999999999995</v>
      </c>
      <c r="E26965">
        <f t="shared" si="421"/>
        <v>1.026</v>
      </c>
    </row>
    <row r="26966" spans="1:5" x14ac:dyDescent="0.2">
      <c r="A26966" t="s">
        <v>23</v>
      </c>
      <c r="B26966">
        <v>1004</v>
      </c>
      <c r="C26966">
        <v>607.928</v>
      </c>
      <c r="D26966">
        <v>0.94599999999999995</v>
      </c>
      <c r="E26966">
        <f t="shared" si="421"/>
        <v>1.026</v>
      </c>
    </row>
    <row r="26967" spans="1:5" x14ac:dyDescent="0.2">
      <c r="A26967" t="s">
        <v>23</v>
      </c>
      <c r="B26967">
        <v>1005</v>
      </c>
      <c r="C26967">
        <v>608.14300000000003</v>
      </c>
      <c r="D26967">
        <v>0.95</v>
      </c>
      <c r="E26967">
        <f t="shared" si="421"/>
        <v>1.026</v>
      </c>
    </row>
    <row r="26968" spans="1:5" x14ac:dyDescent="0.2">
      <c r="A26968" t="s">
        <v>23</v>
      </c>
      <c r="B26968">
        <v>1006</v>
      </c>
      <c r="C26968">
        <v>608.35900000000004</v>
      </c>
      <c r="D26968">
        <v>0.95299999999999996</v>
      </c>
      <c r="E26968">
        <f t="shared" si="421"/>
        <v>1.026</v>
      </c>
    </row>
    <row r="26969" spans="1:5" x14ac:dyDescent="0.2">
      <c r="A26969" t="s">
        <v>23</v>
      </c>
      <c r="B26969">
        <v>1007</v>
      </c>
      <c r="C26969">
        <v>608.57399999999996</v>
      </c>
      <c r="D26969">
        <v>0.95699999999999996</v>
      </c>
      <c r="E26969">
        <f t="shared" si="421"/>
        <v>1.026</v>
      </c>
    </row>
    <row r="26970" spans="1:5" x14ac:dyDescent="0.2">
      <c r="A26970" t="s">
        <v>23</v>
      </c>
      <c r="B26970">
        <v>1008</v>
      </c>
      <c r="C26970">
        <v>608.78899999999999</v>
      </c>
      <c r="D26970">
        <v>0.96</v>
      </c>
      <c r="E26970">
        <f t="shared" ref="E26970:E27033" si="422">MAX($D26970:$D30214)</f>
        <v>1.026</v>
      </c>
    </row>
    <row r="26971" spans="1:5" x14ac:dyDescent="0.2">
      <c r="A26971" t="s">
        <v>23</v>
      </c>
      <c r="B26971">
        <v>1009</v>
      </c>
      <c r="C26971">
        <v>609.00400000000002</v>
      </c>
      <c r="D26971">
        <v>0.96299999999999997</v>
      </c>
      <c r="E26971">
        <f t="shared" si="422"/>
        <v>1.026</v>
      </c>
    </row>
    <row r="26972" spans="1:5" x14ac:dyDescent="0.2">
      <c r="A26972" t="s">
        <v>23</v>
      </c>
      <c r="B26972">
        <v>1010</v>
      </c>
      <c r="C26972">
        <v>609.21900000000005</v>
      </c>
      <c r="D26972">
        <v>0.96699999999999997</v>
      </c>
      <c r="E26972">
        <f t="shared" si="422"/>
        <v>1.026</v>
      </c>
    </row>
    <row r="26973" spans="1:5" x14ac:dyDescent="0.2">
      <c r="A26973" t="s">
        <v>23</v>
      </c>
      <c r="B26973">
        <v>1011</v>
      </c>
      <c r="C26973">
        <v>609.43399999999997</v>
      </c>
      <c r="D26973">
        <v>0.97</v>
      </c>
      <c r="E26973">
        <f t="shared" si="422"/>
        <v>1.026</v>
      </c>
    </row>
    <row r="26974" spans="1:5" x14ac:dyDescent="0.2">
      <c r="A26974" t="s">
        <v>23</v>
      </c>
      <c r="B26974">
        <v>1012</v>
      </c>
      <c r="C26974">
        <v>609.649</v>
      </c>
      <c r="D26974">
        <v>0.97299999999999998</v>
      </c>
      <c r="E26974">
        <f t="shared" si="422"/>
        <v>1.026</v>
      </c>
    </row>
    <row r="26975" spans="1:5" x14ac:dyDescent="0.2">
      <c r="A26975" t="s">
        <v>23</v>
      </c>
      <c r="B26975">
        <v>1013</v>
      </c>
      <c r="C26975">
        <v>609.86400000000003</v>
      </c>
      <c r="D26975">
        <v>0.97599999999999998</v>
      </c>
      <c r="E26975">
        <f t="shared" si="422"/>
        <v>1.026</v>
      </c>
    </row>
    <row r="26976" spans="1:5" x14ac:dyDescent="0.2">
      <c r="A26976" t="s">
        <v>23</v>
      </c>
      <c r="B26976">
        <v>1014</v>
      </c>
      <c r="C26976">
        <v>610.07899999999995</v>
      </c>
      <c r="D26976">
        <v>0.97699999999999998</v>
      </c>
      <c r="E26976">
        <f t="shared" si="422"/>
        <v>1.026</v>
      </c>
    </row>
    <row r="26977" spans="1:5" x14ac:dyDescent="0.2">
      <c r="A26977" t="s">
        <v>23</v>
      </c>
      <c r="B26977">
        <v>1015</v>
      </c>
      <c r="C26977">
        <v>610.29399999999998</v>
      </c>
      <c r="D26977">
        <v>0.98</v>
      </c>
      <c r="E26977">
        <f t="shared" si="422"/>
        <v>1.026</v>
      </c>
    </row>
    <row r="26978" spans="1:5" x14ac:dyDescent="0.2">
      <c r="A26978" t="s">
        <v>23</v>
      </c>
      <c r="B26978">
        <v>1016</v>
      </c>
      <c r="C26978">
        <v>610.50800000000004</v>
      </c>
      <c r="D26978">
        <v>0.98299999999999998</v>
      </c>
      <c r="E26978">
        <f t="shared" si="422"/>
        <v>1.026</v>
      </c>
    </row>
    <row r="26979" spans="1:5" x14ac:dyDescent="0.2">
      <c r="A26979" t="s">
        <v>23</v>
      </c>
      <c r="B26979">
        <v>1017</v>
      </c>
      <c r="C26979">
        <v>610.72299999999996</v>
      </c>
      <c r="D26979">
        <v>0.98599999999999999</v>
      </c>
      <c r="E26979">
        <f t="shared" si="422"/>
        <v>1.026</v>
      </c>
    </row>
    <row r="26980" spans="1:5" x14ac:dyDescent="0.2">
      <c r="A26980" t="s">
        <v>23</v>
      </c>
      <c r="B26980">
        <v>1018</v>
      </c>
      <c r="C26980">
        <v>610.93799999999999</v>
      </c>
      <c r="D26980">
        <v>0.98899999999999999</v>
      </c>
      <c r="E26980">
        <f t="shared" si="422"/>
        <v>1.026</v>
      </c>
    </row>
    <row r="26981" spans="1:5" x14ac:dyDescent="0.2">
      <c r="A26981" t="s">
        <v>23</v>
      </c>
      <c r="B26981">
        <v>1019</v>
      </c>
      <c r="C26981">
        <v>611.15300000000002</v>
      </c>
      <c r="D26981">
        <v>0.99099999999999999</v>
      </c>
      <c r="E26981">
        <f t="shared" si="422"/>
        <v>1.026</v>
      </c>
    </row>
    <row r="26982" spans="1:5" x14ac:dyDescent="0.2">
      <c r="A26982" t="s">
        <v>23</v>
      </c>
      <c r="B26982">
        <v>1020</v>
      </c>
      <c r="C26982">
        <v>611.36800000000005</v>
      </c>
      <c r="D26982">
        <v>0.99299999999999999</v>
      </c>
      <c r="E26982">
        <f t="shared" si="422"/>
        <v>1.026</v>
      </c>
    </row>
    <row r="26983" spans="1:5" x14ac:dyDescent="0.2">
      <c r="A26983" t="s">
        <v>23</v>
      </c>
      <c r="B26983">
        <v>1021</v>
      </c>
      <c r="C26983">
        <v>611.58199999999999</v>
      </c>
      <c r="D26983">
        <v>0.995</v>
      </c>
      <c r="E26983">
        <f t="shared" si="422"/>
        <v>1.026</v>
      </c>
    </row>
    <row r="26984" spans="1:5" x14ac:dyDescent="0.2">
      <c r="A26984" t="s">
        <v>23</v>
      </c>
      <c r="B26984">
        <v>1022</v>
      </c>
      <c r="C26984">
        <v>611.79700000000003</v>
      </c>
      <c r="D26984">
        <v>0.997</v>
      </c>
      <c r="E26984">
        <f t="shared" si="422"/>
        <v>1.026</v>
      </c>
    </row>
    <row r="26985" spans="1:5" x14ac:dyDescent="0.2">
      <c r="A26985" t="s">
        <v>23</v>
      </c>
      <c r="B26985">
        <v>1023</v>
      </c>
      <c r="C26985">
        <v>612.01199999999994</v>
      </c>
      <c r="D26985">
        <v>0.999</v>
      </c>
      <c r="E26985">
        <f t="shared" si="422"/>
        <v>1.026</v>
      </c>
    </row>
    <row r="26986" spans="1:5" x14ac:dyDescent="0.2">
      <c r="A26986" t="s">
        <v>23</v>
      </c>
      <c r="B26986">
        <v>1024</v>
      </c>
      <c r="C26986">
        <v>612.226</v>
      </c>
      <c r="D26986">
        <v>1.002</v>
      </c>
      <c r="E26986">
        <f t="shared" si="422"/>
        <v>1.026</v>
      </c>
    </row>
    <row r="26987" spans="1:5" x14ac:dyDescent="0.2">
      <c r="A26987" t="s">
        <v>23</v>
      </c>
      <c r="B26987">
        <v>1025</v>
      </c>
      <c r="C26987">
        <v>612.44100000000003</v>
      </c>
      <c r="D26987">
        <v>1.004</v>
      </c>
      <c r="E26987">
        <f t="shared" si="422"/>
        <v>1.026</v>
      </c>
    </row>
    <row r="26988" spans="1:5" x14ac:dyDescent="0.2">
      <c r="A26988" t="s">
        <v>23</v>
      </c>
      <c r="B26988">
        <v>1026</v>
      </c>
      <c r="C26988">
        <v>612.65599999999995</v>
      </c>
      <c r="D26988">
        <v>1.006</v>
      </c>
      <c r="E26988">
        <f t="shared" si="422"/>
        <v>1.026</v>
      </c>
    </row>
    <row r="26989" spans="1:5" x14ac:dyDescent="0.2">
      <c r="A26989" t="s">
        <v>23</v>
      </c>
      <c r="B26989">
        <v>1027</v>
      </c>
      <c r="C26989">
        <v>612.87</v>
      </c>
      <c r="D26989">
        <v>1.008</v>
      </c>
      <c r="E26989">
        <f t="shared" si="422"/>
        <v>1.026</v>
      </c>
    </row>
    <row r="26990" spans="1:5" x14ac:dyDescent="0.2">
      <c r="A26990" t="s">
        <v>23</v>
      </c>
      <c r="B26990">
        <v>1028</v>
      </c>
      <c r="C26990">
        <v>613.08500000000004</v>
      </c>
      <c r="D26990">
        <v>1.0089999999999999</v>
      </c>
      <c r="E26990">
        <f t="shared" si="422"/>
        <v>1.026</v>
      </c>
    </row>
    <row r="26991" spans="1:5" x14ac:dyDescent="0.2">
      <c r="A26991" t="s">
        <v>23</v>
      </c>
      <c r="B26991">
        <v>1029</v>
      </c>
      <c r="C26991">
        <v>613.29899999999998</v>
      </c>
      <c r="D26991">
        <v>1.0109999999999999</v>
      </c>
      <c r="E26991">
        <f t="shared" si="422"/>
        <v>1.026</v>
      </c>
    </row>
    <row r="26992" spans="1:5" x14ac:dyDescent="0.2">
      <c r="A26992" t="s">
        <v>23</v>
      </c>
      <c r="B26992">
        <v>1030</v>
      </c>
      <c r="C26992">
        <v>613.51400000000001</v>
      </c>
      <c r="D26992">
        <v>1.0129999999999999</v>
      </c>
      <c r="E26992">
        <f t="shared" si="422"/>
        <v>1.026</v>
      </c>
    </row>
    <row r="26993" spans="1:5" x14ac:dyDescent="0.2">
      <c r="A26993" t="s">
        <v>23</v>
      </c>
      <c r="B26993">
        <v>1031</v>
      </c>
      <c r="C26993">
        <v>613.72799999999995</v>
      </c>
      <c r="D26993">
        <v>1.014</v>
      </c>
      <c r="E26993">
        <f t="shared" si="422"/>
        <v>1.026</v>
      </c>
    </row>
    <row r="26994" spans="1:5" x14ac:dyDescent="0.2">
      <c r="A26994" t="s">
        <v>23</v>
      </c>
      <c r="B26994">
        <v>1032</v>
      </c>
      <c r="C26994">
        <v>613.94200000000001</v>
      </c>
      <c r="D26994">
        <v>1.016</v>
      </c>
      <c r="E26994">
        <f t="shared" si="422"/>
        <v>1.026</v>
      </c>
    </row>
    <row r="26995" spans="1:5" x14ac:dyDescent="0.2">
      <c r="A26995" t="s">
        <v>23</v>
      </c>
      <c r="B26995">
        <v>1033</v>
      </c>
      <c r="C26995">
        <v>614.15700000000004</v>
      </c>
      <c r="D26995">
        <v>1.0169999999999999</v>
      </c>
      <c r="E26995">
        <f t="shared" si="422"/>
        <v>1.026</v>
      </c>
    </row>
    <row r="26996" spans="1:5" x14ac:dyDescent="0.2">
      <c r="A26996" t="s">
        <v>23</v>
      </c>
      <c r="B26996">
        <v>1034</v>
      </c>
      <c r="C26996">
        <v>614.37099999999998</v>
      </c>
      <c r="D26996">
        <v>1.018</v>
      </c>
      <c r="E26996">
        <f t="shared" si="422"/>
        <v>1.026</v>
      </c>
    </row>
    <row r="26997" spans="1:5" x14ac:dyDescent="0.2">
      <c r="A26997" t="s">
        <v>23</v>
      </c>
      <c r="B26997">
        <v>1035</v>
      </c>
      <c r="C26997">
        <v>614.58600000000001</v>
      </c>
      <c r="D26997">
        <v>1.0189999999999999</v>
      </c>
      <c r="E26997">
        <f t="shared" si="422"/>
        <v>1.026</v>
      </c>
    </row>
    <row r="26998" spans="1:5" x14ac:dyDescent="0.2">
      <c r="A26998" t="s">
        <v>23</v>
      </c>
      <c r="B26998">
        <v>1036</v>
      </c>
      <c r="C26998">
        <v>614.79999999999995</v>
      </c>
      <c r="D26998">
        <v>1.02</v>
      </c>
      <c r="E26998">
        <f t="shared" si="422"/>
        <v>1.026</v>
      </c>
    </row>
    <row r="26999" spans="1:5" x14ac:dyDescent="0.2">
      <c r="A26999" t="s">
        <v>23</v>
      </c>
      <c r="B26999">
        <v>1037</v>
      </c>
      <c r="C26999">
        <v>615.01400000000001</v>
      </c>
      <c r="D26999">
        <v>1.0209999999999999</v>
      </c>
      <c r="E26999">
        <f t="shared" si="422"/>
        <v>1.026</v>
      </c>
    </row>
    <row r="27000" spans="1:5" x14ac:dyDescent="0.2">
      <c r="A27000" t="s">
        <v>23</v>
      </c>
      <c r="B27000">
        <v>1038</v>
      </c>
      <c r="C27000">
        <v>615.22799999999995</v>
      </c>
      <c r="D27000">
        <v>1.0209999999999999</v>
      </c>
      <c r="E27000">
        <f t="shared" si="422"/>
        <v>1.026</v>
      </c>
    </row>
    <row r="27001" spans="1:5" x14ac:dyDescent="0.2">
      <c r="A27001" t="s">
        <v>23</v>
      </c>
      <c r="B27001">
        <v>1039</v>
      </c>
      <c r="C27001">
        <v>615.44299999999998</v>
      </c>
      <c r="D27001">
        <v>1.022</v>
      </c>
      <c r="E27001">
        <f t="shared" si="422"/>
        <v>1.026</v>
      </c>
    </row>
    <row r="27002" spans="1:5" x14ac:dyDescent="0.2">
      <c r="A27002" t="s">
        <v>23</v>
      </c>
      <c r="B27002">
        <v>1040</v>
      </c>
      <c r="C27002">
        <v>615.65700000000004</v>
      </c>
      <c r="D27002">
        <v>1.022</v>
      </c>
      <c r="E27002">
        <f t="shared" si="422"/>
        <v>1.026</v>
      </c>
    </row>
    <row r="27003" spans="1:5" x14ac:dyDescent="0.2">
      <c r="A27003" t="s">
        <v>23</v>
      </c>
      <c r="B27003">
        <v>1041</v>
      </c>
      <c r="C27003">
        <v>615.87099999999998</v>
      </c>
      <c r="D27003">
        <v>1.0229999999999999</v>
      </c>
      <c r="E27003">
        <f t="shared" si="422"/>
        <v>1.026</v>
      </c>
    </row>
    <row r="27004" spans="1:5" x14ac:dyDescent="0.2">
      <c r="A27004" t="s">
        <v>23</v>
      </c>
      <c r="B27004">
        <v>1042</v>
      </c>
      <c r="C27004">
        <v>616.08500000000004</v>
      </c>
      <c r="D27004">
        <v>1.024</v>
      </c>
      <c r="E27004">
        <f t="shared" si="422"/>
        <v>1.026</v>
      </c>
    </row>
    <row r="27005" spans="1:5" x14ac:dyDescent="0.2">
      <c r="A27005" t="s">
        <v>23</v>
      </c>
      <c r="B27005">
        <v>1043</v>
      </c>
      <c r="C27005">
        <v>616.29899999999998</v>
      </c>
      <c r="D27005">
        <v>1.0249999999999999</v>
      </c>
      <c r="E27005">
        <f t="shared" si="422"/>
        <v>1.026</v>
      </c>
    </row>
    <row r="27006" spans="1:5" x14ac:dyDescent="0.2">
      <c r="A27006" t="s">
        <v>23</v>
      </c>
      <c r="B27006">
        <v>1044</v>
      </c>
      <c r="C27006">
        <v>616.51300000000003</v>
      </c>
      <c r="D27006">
        <v>1.024</v>
      </c>
      <c r="E27006">
        <f t="shared" si="422"/>
        <v>1.026</v>
      </c>
    </row>
    <row r="27007" spans="1:5" x14ac:dyDescent="0.2">
      <c r="A27007" t="s">
        <v>23</v>
      </c>
      <c r="B27007">
        <v>1045</v>
      </c>
      <c r="C27007">
        <v>616.72699999999998</v>
      </c>
      <c r="D27007">
        <v>1.0249999999999999</v>
      </c>
      <c r="E27007">
        <f t="shared" si="422"/>
        <v>1.026</v>
      </c>
    </row>
    <row r="27008" spans="1:5" x14ac:dyDescent="0.2">
      <c r="A27008" t="s">
        <v>23</v>
      </c>
      <c r="B27008">
        <v>1046</v>
      </c>
      <c r="C27008">
        <v>616.94100000000003</v>
      </c>
      <c r="D27008">
        <v>1.0249999999999999</v>
      </c>
      <c r="E27008">
        <f t="shared" si="422"/>
        <v>1.026</v>
      </c>
    </row>
    <row r="27009" spans="1:5" x14ac:dyDescent="0.2">
      <c r="A27009" t="s">
        <v>23</v>
      </c>
      <c r="B27009">
        <v>1047</v>
      </c>
      <c r="C27009">
        <v>617.15499999999997</v>
      </c>
      <c r="D27009">
        <v>1.0249999999999999</v>
      </c>
      <c r="E27009">
        <f t="shared" si="422"/>
        <v>1.026</v>
      </c>
    </row>
    <row r="27010" spans="1:5" x14ac:dyDescent="0.2">
      <c r="A27010" t="s">
        <v>23</v>
      </c>
      <c r="B27010">
        <v>1048</v>
      </c>
      <c r="C27010">
        <v>617.36900000000003</v>
      </c>
      <c r="D27010">
        <v>1.0249999999999999</v>
      </c>
      <c r="E27010">
        <f t="shared" si="422"/>
        <v>1.026</v>
      </c>
    </row>
    <row r="27011" spans="1:5" x14ac:dyDescent="0.2">
      <c r="A27011" t="s">
        <v>23</v>
      </c>
      <c r="B27011">
        <v>1049</v>
      </c>
      <c r="C27011">
        <v>617.58299999999997</v>
      </c>
      <c r="D27011">
        <v>1.026</v>
      </c>
      <c r="E27011">
        <f t="shared" si="422"/>
        <v>1.026</v>
      </c>
    </row>
    <row r="27012" spans="1:5" x14ac:dyDescent="0.2">
      <c r="A27012" t="s">
        <v>23</v>
      </c>
      <c r="B27012">
        <v>1050</v>
      </c>
      <c r="C27012">
        <v>617.79700000000003</v>
      </c>
      <c r="D27012">
        <v>1.024</v>
      </c>
      <c r="E27012">
        <f t="shared" si="422"/>
        <v>1.024</v>
      </c>
    </row>
    <row r="27013" spans="1:5" x14ac:dyDescent="0.2">
      <c r="A27013" t="s">
        <v>23</v>
      </c>
      <c r="B27013">
        <v>1051</v>
      </c>
      <c r="C27013">
        <v>618.01099999999997</v>
      </c>
      <c r="D27013">
        <v>1.0229999999999999</v>
      </c>
      <c r="E27013">
        <f t="shared" si="422"/>
        <v>1.0229999999999999</v>
      </c>
    </row>
    <row r="27014" spans="1:5" x14ac:dyDescent="0.2">
      <c r="A27014" t="s">
        <v>23</v>
      </c>
      <c r="B27014">
        <v>1052</v>
      </c>
      <c r="C27014">
        <v>618.22500000000002</v>
      </c>
      <c r="D27014">
        <v>1.0229999999999999</v>
      </c>
      <c r="E27014">
        <f t="shared" si="422"/>
        <v>1.0229999999999999</v>
      </c>
    </row>
    <row r="27015" spans="1:5" x14ac:dyDescent="0.2">
      <c r="A27015" t="s">
        <v>23</v>
      </c>
      <c r="B27015">
        <v>1053</v>
      </c>
      <c r="C27015">
        <v>618.43899999999996</v>
      </c>
      <c r="D27015">
        <v>1.022</v>
      </c>
      <c r="E27015">
        <f t="shared" si="422"/>
        <v>1.022</v>
      </c>
    </row>
    <row r="27016" spans="1:5" x14ac:dyDescent="0.2">
      <c r="A27016" t="s">
        <v>23</v>
      </c>
      <c r="B27016">
        <v>1054</v>
      </c>
      <c r="C27016">
        <v>618.65300000000002</v>
      </c>
      <c r="D27016">
        <v>1.02</v>
      </c>
      <c r="E27016">
        <f t="shared" si="422"/>
        <v>1.02</v>
      </c>
    </row>
    <row r="27017" spans="1:5" x14ac:dyDescent="0.2">
      <c r="A27017" t="s">
        <v>23</v>
      </c>
      <c r="B27017">
        <v>1055</v>
      </c>
      <c r="C27017">
        <v>618.86599999999999</v>
      </c>
      <c r="D27017">
        <v>1.0189999999999999</v>
      </c>
      <c r="E27017">
        <f t="shared" si="422"/>
        <v>1.0189999999999999</v>
      </c>
    </row>
    <row r="27018" spans="1:5" x14ac:dyDescent="0.2">
      <c r="A27018" t="s">
        <v>23</v>
      </c>
      <c r="B27018">
        <v>1056</v>
      </c>
      <c r="C27018">
        <v>619.08000000000004</v>
      </c>
      <c r="D27018">
        <v>1.018</v>
      </c>
      <c r="E27018">
        <f t="shared" si="422"/>
        <v>1.018</v>
      </c>
    </row>
    <row r="27019" spans="1:5" x14ac:dyDescent="0.2">
      <c r="A27019" t="s">
        <v>23</v>
      </c>
      <c r="B27019">
        <v>1057</v>
      </c>
      <c r="C27019">
        <v>619.29399999999998</v>
      </c>
      <c r="D27019">
        <v>1.0149999999999999</v>
      </c>
      <c r="E27019">
        <f t="shared" si="422"/>
        <v>1.0149999999999999</v>
      </c>
    </row>
    <row r="27020" spans="1:5" x14ac:dyDescent="0.2">
      <c r="A27020" t="s">
        <v>23</v>
      </c>
      <c r="B27020">
        <v>1058</v>
      </c>
      <c r="C27020">
        <v>619.50800000000004</v>
      </c>
      <c r="D27020">
        <v>1.014</v>
      </c>
      <c r="E27020">
        <f t="shared" si="422"/>
        <v>1.014</v>
      </c>
    </row>
    <row r="27021" spans="1:5" x14ac:dyDescent="0.2">
      <c r="A27021" t="s">
        <v>23</v>
      </c>
      <c r="B27021">
        <v>1059</v>
      </c>
      <c r="C27021">
        <v>619.721</v>
      </c>
      <c r="D27021">
        <v>1.0129999999999999</v>
      </c>
      <c r="E27021">
        <f t="shared" si="422"/>
        <v>1.0129999999999999</v>
      </c>
    </row>
    <row r="27022" spans="1:5" x14ac:dyDescent="0.2">
      <c r="A27022" t="s">
        <v>23</v>
      </c>
      <c r="B27022">
        <v>1060</v>
      </c>
      <c r="C27022">
        <v>619.93499999999995</v>
      </c>
      <c r="D27022">
        <v>1.0109999999999999</v>
      </c>
      <c r="E27022">
        <f t="shared" si="422"/>
        <v>1.0109999999999999</v>
      </c>
    </row>
    <row r="27023" spans="1:5" x14ac:dyDescent="0.2">
      <c r="A27023" t="s">
        <v>23</v>
      </c>
      <c r="B27023">
        <v>1061</v>
      </c>
      <c r="C27023">
        <v>620.14800000000002</v>
      </c>
      <c r="D27023">
        <v>1.0089999999999999</v>
      </c>
      <c r="E27023">
        <f t="shared" si="422"/>
        <v>1.0089999999999999</v>
      </c>
    </row>
    <row r="27024" spans="1:5" x14ac:dyDescent="0.2">
      <c r="A27024" t="s">
        <v>23</v>
      </c>
      <c r="B27024">
        <v>1062</v>
      </c>
      <c r="C27024">
        <v>620.36199999999997</v>
      </c>
      <c r="D27024">
        <v>1.008</v>
      </c>
      <c r="E27024">
        <f t="shared" si="422"/>
        <v>1.008</v>
      </c>
    </row>
    <row r="27025" spans="1:5" x14ac:dyDescent="0.2">
      <c r="A27025" t="s">
        <v>23</v>
      </c>
      <c r="B27025">
        <v>1063</v>
      </c>
      <c r="C27025">
        <v>620.57600000000002</v>
      </c>
      <c r="D27025">
        <v>1.0049999999999999</v>
      </c>
      <c r="E27025">
        <f t="shared" si="422"/>
        <v>1.0049999999999999</v>
      </c>
    </row>
    <row r="27026" spans="1:5" x14ac:dyDescent="0.2">
      <c r="A27026" t="s">
        <v>23</v>
      </c>
      <c r="B27026">
        <v>1064</v>
      </c>
      <c r="C27026">
        <v>620.78899999999999</v>
      </c>
      <c r="D27026">
        <v>1.004</v>
      </c>
      <c r="E27026">
        <f t="shared" si="422"/>
        <v>1.004</v>
      </c>
    </row>
    <row r="27027" spans="1:5" x14ac:dyDescent="0.2">
      <c r="A27027" t="s">
        <v>23</v>
      </c>
      <c r="B27027">
        <v>1065</v>
      </c>
      <c r="C27027">
        <v>621.00300000000004</v>
      </c>
      <c r="D27027">
        <v>1.002</v>
      </c>
      <c r="E27027">
        <f t="shared" si="422"/>
        <v>1.002</v>
      </c>
    </row>
    <row r="27028" spans="1:5" x14ac:dyDescent="0.2">
      <c r="A27028" t="s">
        <v>23</v>
      </c>
      <c r="B27028">
        <v>1066</v>
      </c>
      <c r="C27028">
        <v>621.21600000000001</v>
      </c>
      <c r="D27028">
        <v>1</v>
      </c>
      <c r="E27028">
        <f t="shared" si="422"/>
        <v>1</v>
      </c>
    </row>
    <row r="27029" spans="1:5" x14ac:dyDescent="0.2">
      <c r="A27029" t="s">
        <v>23</v>
      </c>
      <c r="B27029">
        <v>1067</v>
      </c>
      <c r="C27029">
        <v>621.42999999999995</v>
      </c>
      <c r="D27029">
        <v>0.997</v>
      </c>
      <c r="E27029">
        <f t="shared" si="422"/>
        <v>0.997</v>
      </c>
    </row>
    <row r="27030" spans="1:5" x14ac:dyDescent="0.2">
      <c r="A27030" t="s">
        <v>23</v>
      </c>
      <c r="B27030">
        <v>1068</v>
      </c>
      <c r="C27030">
        <v>621.64300000000003</v>
      </c>
      <c r="D27030">
        <v>0.995</v>
      </c>
      <c r="E27030">
        <f t="shared" si="422"/>
        <v>0.995</v>
      </c>
    </row>
    <row r="27031" spans="1:5" x14ac:dyDescent="0.2">
      <c r="A27031" t="s">
        <v>23</v>
      </c>
      <c r="B27031">
        <v>1069</v>
      </c>
      <c r="C27031">
        <v>621.85599999999999</v>
      </c>
      <c r="D27031">
        <v>0.99199999999999999</v>
      </c>
      <c r="E27031">
        <f t="shared" si="422"/>
        <v>0.99199999999999999</v>
      </c>
    </row>
    <row r="27032" spans="1:5" x14ac:dyDescent="0.2">
      <c r="A27032" t="s">
        <v>23</v>
      </c>
      <c r="B27032">
        <v>1070</v>
      </c>
      <c r="C27032">
        <v>622.07000000000005</v>
      </c>
      <c r="D27032">
        <v>0.99</v>
      </c>
      <c r="E27032">
        <f t="shared" si="422"/>
        <v>0.99</v>
      </c>
    </row>
    <row r="27033" spans="1:5" x14ac:dyDescent="0.2">
      <c r="A27033" t="s">
        <v>23</v>
      </c>
      <c r="B27033">
        <v>1071</v>
      </c>
      <c r="C27033">
        <v>622.28300000000002</v>
      </c>
      <c r="D27033">
        <v>0.98699999999999999</v>
      </c>
      <c r="E27033">
        <f t="shared" si="422"/>
        <v>0.98699999999999999</v>
      </c>
    </row>
    <row r="27034" spans="1:5" x14ac:dyDescent="0.2">
      <c r="A27034" t="s">
        <v>23</v>
      </c>
      <c r="B27034">
        <v>1072</v>
      </c>
      <c r="C27034">
        <v>622.49599999999998</v>
      </c>
      <c r="D27034">
        <v>0.98399999999999999</v>
      </c>
      <c r="E27034">
        <f t="shared" ref="E27034:E27097" si="423">MAX($D27034:$D30278)</f>
        <v>0.98399999999999999</v>
      </c>
    </row>
    <row r="27035" spans="1:5" x14ac:dyDescent="0.2">
      <c r="A27035" t="s">
        <v>23</v>
      </c>
      <c r="B27035">
        <v>1073</v>
      </c>
      <c r="C27035">
        <v>622.71</v>
      </c>
      <c r="D27035">
        <v>0.98099999999999998</v>
      </c>
      <c r="E27035">
        <f t="shared" si="423"/>
        <v>0.98099999999999998</v>
      </c>
    </row>
    <row r="27036" spans="1:5" x14ac:dyDescent="0.2">
      <c r="A27036" t="s">
        <v>23</v>
      </c>
      <c r="B27036">
        <v>1074</v>
      </c>
      <c r="C27036">
        <v>622.923</v>
      </c>
      <c r="D27036">
        <v>0.97699999999999998</v>
      </c>
      <c r="E27036">
        <f t="shared" si="423"/>
        <v>0.97699999999999998</v>
      </c>
    </row>
    <row r="27037" spans="1:5" x14ac:dyDescent="0.2">
      <c r="A27037" t="s">
        <v>23</v>
      </c>
      <c r="B27037">
        <v>1075</v>
      </c>
      <c r="C27037">
        <v>623.13599999999997</v>
      </c>
      <c r="D27037">
        <v>0.97399999999999998</v>
      </c>
      <c r="E27037">
        <f t="shared" si="423"/>
        <v>0.97399999999999998</v>
      </c>
    </row>
    <row r="27038" spans="1:5" x14ac:dyDescent="0.2">
      <c r="A27038" t="s">
        <v>23</v>
      </c>
      <c r="B27038">
        <v>1076</v>
      </c>
      <c r="C27038">
        <v>623.34900000000005</v>
      </c>
      <c r="D27038">
        <v>0.97099999999999997</v>
      </c>
      <c r="E27038">
        <f t="shared" si="423"/>
        <v>0.97099999999999997</v>
      </c>
    </row>
    <row r="27039" spans="1:5" x14ac:dyDescent="0.2">
      <c r="A27039" t="s">
        <v>23</v>
      </c>
      <c r="B27039">
        <v>1077</v>
      </c>
      <c r="C27039">
        <v>623.56200000000001</v>
      </c>
      <c r="D27039">
        <v>0.96699999999999997</v>
      </c>
      <c r="E27039">
        <f t="shared" si="423"/>
        <v>0.96699999999999997</v>
      </c>
    </row>
    <row r="27040" spans="1:5" x14ac:dyDescent="0.2">
      <c r="A27040" t="s">
        <v>23</v>
      </c>
      <c r="B27040">
        <v>1078</v>
      </c>
      <c r="C27040">
        <v>623.77599999999995</v>
      </c>
      <c r="D27040">
        <v>0.96399999999999997</v>
      </c>
      <c r="E27040">
        <f t="shared" si="423"/>
        <v>0.96399999999999997</v>
      </c>
    </row>
    <row r="27041" spans="1:5" x14ac:dyDescent="0.2">
      <c r="A27041" t="s">
        <v>23</v>
      </c>
      <c r="B27041">
        <v>1079</v>
      </c>
      <c r="C27041">
        <v>623.98900000000003</v>
      </c>
      <c r="D27041">
        <v>0.96</v>
      </c>
      <c r="E27041">
        <f t="shared" si="423"/>
        <v>0.96</v>
      </c>
    </row>
    <row r="27042" spans="1:5" x14ac:dyDescent="0.2">
      <c r="A27042" t="s">
        <v>23</v>
      </c>
      <c r="B27042">
        <v>1080</v>
      </c>
      <c r="C27042">
        <v>624.202</v>
      </c>
      <c r="D27042">
        <v>0.95599999999999996</v>
      </c>
      <c r="E27042">
        <f t="shared" si="423"/>
        <v>0.95599999999999996</v>
      </c>
    </row>
    <row r="27043" spans="1:5" x14ac:dyDescent="0.2">
      <c r="A27043" t="s">
        <v>23</v>
      </c>
      <c r="B27043">
        <v>1081</v>
      </c>
      <c r="C27043">
        <v>624.41499999999996</v>
      </c>
      <c r="D27043">
        <v>0.95199999999999996</v>
      </c>
      <c r="E27043">
        <f t="shared" si="423"/>
        <v>0.95199999999999996</v>
      </c>
    </row>
    <row r="27044" spans="1:5" x14ac:dyDescent="0.2">
      <c r="A27044" t="s">
        <v>23</v>
      </c>
      <c r="B27044">
        <v>1082</v>
      </c>
      <c r="C27044">
        <v>624.62800000000004</v>
      </c>
      <c r="D27044">
        <v>0.94799999999999995</v>
      </c>
      <c r="E27044">
        <f t="shared" si="423"/>
        <v>0.94799999999999995</v>
      </c>
    </row>
    <row r="27045" spans="1:5" x14ac:dyDescent="0.2">
      <c r="A27045" t="s">
        <v>23</v>
      </c>
      <c r="B27045">
        <v>1083</v>
      </c>
      <c r="C27045">
        <v>624.84100000000001</v>
      </c>
      <c r="D27045">
        <v>0.94399999999999995</v>
      </c>
      <c r="E27045">
        <f t="shared" si="423"/>
        <v>0.94399999999999995</v>
      </c>
    </row>
    <row r="27046" spans="1:5" x14ac:dyDescent="0.2">
      <c r="A27046" t="s">
        <v>23</v>
      </c>
      <c r="B27046">
        <v>1084</v>
      </c>
      <c r="C27046">
        <v>625.05399999999997</v>
      </c>
      <c r="D27046">
        <v>0.94</v>
      </c>
      <c r="E27046">
        <f t="shared" si="423"/>
        <v>0.94</v>
      </c>
    </row>
    <row r="27047" spans="1:5" x14ac:dyDescent="0.2">
      <c r="A27047" t="s">
        <v>23</v>
      </c>
      <c r="B27047">
        <v>1085</v>
      </c>
      <c r="C27047">
        <v>625.26700000000005</v>
      </c>
      <c r="D27047">
        <v>0.93600000000000005</v>
      </c>
      <c r="E27047">
        <f t="shared" si="423"/>
        <v>0.93600000000000005</v>
      </c>
    </row>
    <row r="27048" spans="1:5" x14ac:dyDescent="0.2">
      <c r="A27048" t="s">
        <v>23</v>
      </c>
      <c r="B27048">
        <v>1086</v>
      </c>
      <c r="C27048">
        <v>625.48</v>
      </c>
      <c r="D27048">
        <v>0.93100000000000005</v>
      </c>
      <c r="E27048">
        <f t="shared" si="423"/>
        <v>0.93100000000000005</v>
      </c>
    </row>
    <row r="27049" spans="1:5" x14ac:dyDescent="0.2">
      <c r="A27049" t="s">
        <v>23</v>
      </c>
      <c r="B27049">
        <v>1087</v>
      </c>
      <c r="C27049">
        <v>625.69200000000001</v>
      </c>
      <c r="D27049">
        <v>0.92800000000000005</v>
      </c>
      <c r="E27049">
        <f t="shared" si="423"/>
        <v>0.92800000000000005</v>
      </c>
    </row>
    <row r="27050" spans="1:5" x14ac:dyDescent="0.2">
      <c r="A27050" t="s">
        <v>23</v>
      </c>
      <c r="B27050">
        <v>1088</v>
      </c>
      <c r="C27050">
        <v>625.90499999999997</v>
      </c>
      <c r="D27050">
        <v>0.92300000000000004</v>
      </c>
      <c r="E27050">
        <f t="shared" si="423"/>
        <v>0.92300000000000004</v>
      </c>
    </row>
    <row r="27051" spans="1:5" x14ac:dyDescent="0.2">
      <c r="A27051" t="s">
        <v>23</v>
      </c>
      <c r="B27051">
        <v>1089</v>
      </c>
      <c r="C27051">
        <v>626.11800000000005</v>
      </c>
      <c r="D27051">
        <v>0.91800000000000004</v>
      </c>
      <c r="E27051">
        <f t="shared" si="423"/>
        <v>0.91800000000000004</v>
      </c>
    </row>
    <row r="27052" spans="1:5" x14ac:dyDescent="0.2">
      <c r="A27052" t="s">
        <v>23</v>
      </c>
      <c r="B27052">
        <v>1090</v>
      </c>
      <c r="C27052">
        <v>626.33100000000002</v>
      </c>
      <c r="D27052">
        <v>0.91300000000000003</v>
      </c>
      <c r="E27052">
        <f t="shared" si="423"/>
        <v>0.91300000000000003</v>
      </c>
    </row>
    <row r="27053" spans="1:5" x14ac:dyDescent="0.2">
      <c r="A27053" t="s">
        <v>23</v>
      </c>
      <c r="B27053">
        <v>1091</v>
      </c>
      <c r="C27053">
        <v>626.54399999999998</v>
      </c>
      <c r="D27053">
        <v>0.90800000000000003</v>
      </c>
      <c r="E27053">
        <f t="shared" si="423"/>
        <v>0.90800000000000003</v>
      </c>
    </row>
    <row r="27054" spans="1:5" x14ac:dyDescent="0.2">
      <c r="A27054" t="s">
        <v>23</v>
      </c>
      <c r="B27054">
        <v>1092</v>
      </c>
      <c r="C27054">
        <v>626.75599999999997</v>
      </c>
      <c r="D27054">
        <v>0.90400000000000003</v>
      </c>
      <c r="E27054">
        <f t="shared" si="423"/>
        <v>0.90400000000000003</v>
      </c>
    </row>
    <row r="27055" spans="1:5" x14ac:dyDescent="0.2">
      <c r="A27055" t="s">
        <v>23</v>
      </c>
      <c r="B27055">
        <v>1093</v>
      </c>
      <c r="C27055">
        <v>626.96900000000005</v>
      </c>
      <c r="D27055">
        <v>0.89900000000000002</v>
      </c>
      <c r="E27055">
        <f t="shared" si="423"/>
        <v>0.89900000000000002</v>
      </c>
    </row>
    <row r="27056" spans="1:5" x14ac:dyDescent="0.2">
      <c r="A27056" t="s">
        <v>23</v>
      </c>
      <c r="B27056">
        <v>1094</v>
      </c>
      <c r="C27056">
        <v>627.18200000000002</v>
      </c>
      <c r="D27056">
        <v>0.89400000000000002</v>
      </c>
      <c r="E27056">
        <f t="shared" si="423"/>
        <v>0.89400000000000002</v>
      </c>
    </row>
    <row r="27057" spans="1:5" x14ac:dyDescent="0.2">
      <c r="A27057" t="s">
        <v>23</v>
      </c>
      <c r="B27057">
        <v>1095</v>
      </c>
      <c r="C27057">
        <v>627.39400000000001</v>
      </c>
      <c r="D27057">
        <v>0.88900000000000001</v>
      </c>
      <c r="E27057">
        <f t="shared" si="423"/>
        <v>0.88900000000000001</v>
      </c>
    </row>
    <row r="27058" spans="1:5" x14ac:dyDescent="0.2">
      <c r="A27058" t="s">
        <v>23</v>
      </c>
      <c r="B27058">
        <v>1096</v>
      </c>
      <c r="C27058">
        <v>627.60699999999997</v>
      </c>
      <c r="D27058">
        <v>0.88300000000000001</v>
      </c>
      <c r="E27058">
        <f t="shared" si="423"/>
        <v>0.88300000000000001</v>
      </c>
    </row>
    <row r="27059" spans="1:5" x14ac:dyDescent="0.2">
      <c r="A27059" t="s">
        <v>23</v>
      </c>
      <c r="B27059">
        <v>1097</v>
      </c>
      <c r="C27059">
        <v>627.82000000000005</v>
      </c>
      <c r="D27059">
        <v>0.878</v>
      </c>
      <c r="E27059">
        <f t="shared" si="423"/>
        <v>0.878</v>
      </c>
    </row>
    <row r="27060" spans="1:5" x14ac:dyDescent="0.2">
      <c r="A27060" t="s">
        <v>23</v>
      </c>
      <c r="B27060">
        <v>1098</v>
      </c>
      <c r="C27060">
        <v>628.03200000000004</v>
      </c>
      <c r="D27060">
        <v>0.873</v>
      </c>
      <c r="E27060">
        <f t="shared" si="423"/>
        <v>0.873</v>
      </c>
    </row>
    <row r="27061" spans="1:5" x14ac:dyDescent="0.2">
      <c r="A27061" t="s">
        <v>23</v>
      </c>
      <c r="B27061">
        <v>1099</v>
      </c>
      <c r="C27061">
        <v>628.245</v>
      </c>
      <c r="D27061">
        <v>0.86799999999999999</v>
      </c>
      <c r="E27061">
        <f t="shared" si="423"/>
        <v>0.86799999999999999</v>
      </c>
    </row>
    <row r="27062" spans="1:5" x14ac:dyDescent="0.2">
      <c r="A27062" t="s">
        <v>23</v>
      </c>
      <c r="B27062">
        <v>1100</v>
      </c>
      <c r="C27062">
        <v>628.45699999999999</v>
      </c>
      <c r="D27062">
        <v>0.86299999999999999</v>
      </c>
      <c r="E27062">
        <f t="shared" si="423"/>
        <v>0.86299999999999999</v>
      </c>
    </row>
    <row r="27063" spans="1:5" x14ac:dyDescent="0.2">
      <c r="A27063" t="s">
        <v>23</v>
      </c>
      <c r="B27063">
        <v>1101</v>
      </c>
      <c r="C27063">
        <v>628.66999999999996</v>
      </c>
      <c r="D27063">
        <v>0.85699999999999998</v>
      </c>
      <c r="E27063">
        <f t="shared" si="423"/>
        <v>0.85699999999999998</v>
      </c>
    </row>
    <row r="27064" spans="1:5" x14ac:dyDescent="0.2">
      <c r="A27064" t="s">
        <v>23</v>
      </c>
      <c r="B27064">
        <v>1102</v>
      </c>
      <c r="C27064">
        <v>628.88199999999995</v>
      </c>
      <c r="D27064">
        <v>0.85099999999999998</v>
      </c>
      <c r="E27064">
        <f t="shared" si="423"/>
        <v>0.85099999999999998</v>
      </c>
    </row>
    <row r="27065" spans="1:5" x14ac:dyDescent="0.2">
      <c r="A27065" t="s">
        <v>23</v>
      </c>
      <c r="B27065">
        <v>1103</v>
      </c>
      <c r="C27065">
        <v>629.09500000000003</v>
      </c>
      <c r="D27065">
        <v>0.84599999999999997</v>
      </c>
      <c r="E27065">
        <f t="shared" si="423"/>
        <v>0.84599999999999997</v>
      </c>
    </row>
    <row r="27066" spans="1:5" x14ac:dyDescent="0.2">
      <c r="A27066" t="s">
        <v>23</v>
      </c>
      <c r="B27066">
        <v>1104</v>
      </c>
      <c r="C27066">
        <v>629.30700000000002</v>
      </c>
      <c r="D27066">
        <v>0.84</v>
      </c>
      <c r="E27066">
        <f t="shared" si="423"/>
        <v>0.84</v>
      </c>
    </row>
    <row r="27067" spans="1:5" x14ac:dyDescent="0.2">
      <c r="A27067" t="s">
        <v>23</v>
      </c>
      <c r="B27067">
        <v>1105</v>
      </c>
      <c r="C27067">
        <v>629.51900000000001</v>
      </c>
      <c r="D27067">
        <v>0.83499999999999996</v>
      </c>
      <c r="E27067">
        <f t="shared" si="423"/>
        <v>0.83499999999999996</v>
      </c>
    </row>
    <row r="27068" spans="1:5" x14ac:dyDescent="0.2">
      <c r="A27068" t="s">
        <v>23</v>
      </c>
      <c r="B27068">
        <v>1106</v>
      </c>
      <c r="C27068">
        <v>629.73199999999997</v>
      </c>
      <c r="D27068">
        <v>0.82899999999999996</v>
      </c>
      <c r="E27068">
        <f t="shared" si="423"/>
        <v>0.82899999999999996</v>
      </c>
    </row>
    <row r="27069" spans="1:5" x14ac:dyDescent="0.2">
      <c r="A27069" t="s">
        <v>23</v>
      </c>
      <c r="B27069">
        <v>1107</v>
      </c>
      <c r="C27069">
        <v>629.94399999999996</v>
      </c>
      <c r="D27069">
        <v>0.82299999999999995</v>
      </c>
      <c r="E27069">
        <f t="shared" si="423"/>
        <v>0.82299999999999995</v>
      </c>
    </row>
    <row r="27070" spans="1:5" x14ac:dyDescent="0.2">
      <c r="A27070" t="s">
        <v>23</v>
      </c>
      <c r="B27070">
        <v>1108</v>
      </c>
      <c r="C27070">
        <v>630.15599999999995</v>
      </c>
      <c r="D27070">
        <v>0.81699999999999995</v>
      </c>
      <c r="E27070">
        <f t="shared" si="423"/>
        <v>0.81699999999999995</v>
      </c>
    </row>
    <row r="27071" spans="1:5" x14ac:dyDescent="0.2">
      <c r="A27071" t="s">
        <v>23</v>
      </c>
      <c r="B27071">
        <v>1109</v>
      </c>
      <c r="C27071">
        <v>630.36800000000005</v>
      </c>
      <c r="D27071">
        <v>0.81200000000000006</v>
      </c>
      <c r="E27071">
        <f t="shared" si="423"/>
        <v>0.81200000000000006</v>
      </c>
    </row>
    <row r="27072" spans="1:5" x14ac:dyDescent="0.2">
      <c r="A27072" t="s">
        <v>23</v>
      </c>
      <c r="B27072">
        <v>1110</v>
      </c>
      <c r="C27072">
        <v>630.58100000000002</v>
      </c>
      <c r="D27072">
        <v>0.80600000000000005</v>
      </c>
      <c r="E27072">
        <f t="shared" si="423"/>
        <v>0.80600000000000005</v>
      </c>
    </row>
    <row r="27073" spans="1:5" x14ac:dyDescent="0.2">
      <c r="A27073" t="s">
        <v>23</v>
      </c>
      <c r="B27073">
        <v>1111</v>
      </c>
      <c r="C27073">
        <v>630.79300000000001</v>
      </c>
      <c r="D27073">
        <v>0.8</v>
      </c>
      <c r="E27073">
        <f t="shared" si="423"/>
        <v>0.8</v>
      </c>
    </row>
    <row r="27074" spans="1:5" x14ac:dyDescent="0.2">
      <c r="A27074" t="s">
        <v>23</v>
      </c>
      <c r="B27074">
        <v>1112</v>
      </c>
      <c r="C27074">
        <v>631.005</v>
      </c>
      <c r="D27074">
        <v>0.79400000000000004</v>
      </c>
      <c r="E27074">
        <f t="shared" si="423"/>
        <v>0.79400000000000004</v>
      </c>
    </row>
    <row r="27075" spans="1:5" x14ac:dyDescent="0.2">
      <c r="A27075" t="s">
        <v>23</v>
      </c>
      <c r="B27075">
        <v>1113</v>
      </c>
      <c r="C27075">
        <v>631.21699999999998</v>
      </c>
      <c r="D27075">
        <v>0.78900000000000003</v>
      </c>
      <c r="E27075">
        <f t="shared" si="423"/>
        <v>0.78900000000000003</v>
      </c>
    </row>
    <row r="27076" spans="1:5" x14ac:dyDescent="0.2">
      <c r="A27076" t="s">
        <v>23</v>
      </c>
      <c r="B27076">
        <v>1114</v>
      </c>
      <c r="C27076">
        <v>631.42899999999997</v>
      </c>
      <c r="D27076">
        <v>0.78300000000000003</v>
      </c>
      <c r="E27076">
        <f t="shared" si="423"/>
        <v>0.78300000000000003</v>
      </c>
    </row>
    <row r="27077" spans="1:5" x14ac:dyDescent="0.2">
      <c r="A27077" t="s">
        <v>23</v>
      </c>
      <c r="B27077">
        <v>1115</v>
      </c>
      <c r="C27077">
        <v>631.64099999999996</v>
      </c>
      <c r="D27077">
        <v>0.77700000000000002</v>
      </c>
      <c r="E27077">
        <f t="shared" si="423"/>
        <v>0.77700000000000002</v>
      </c>
    </row>
    <row r="27078" spans="1:5" x14ac:dyDescent="0.2">
      <c r="A27078" t="s">
        <v>23</v>
      </c>
      <c r="B27078">
        <v>1116</v>
      </c>
      <c r="C27078">
        <v>631.85299999999995</v>
      </c>
      <c r="D27078">
        <v>0.77100000000000002</v>
      </c>
      <c r="E27078">
        <f t="shared" si="423"/>
        <v>0.77100000000000002</v>
      </c>
    </row>
    <row r="27079" spans="1:5" x14ac:dyDescent="0.2">
      <c r="A27079" t="s">
        <v>23</v>
      </c>
      <c r="B27079">
        <v>1117</v>
      </c>
      <c r="C27079">
        <v>632.06500000000005</v>
      </c>
      <c r="D27079">
        <v>0.76500000000000001</v>
      </c>
      <c r="E27079">
        <f t="shared" si="423"/>
        <v>0.76500000000000001</v>
      </c>
    </row>
    <row r="27080" spans="1:5" x14ac:dyDescent="0.2">
      <c r="A27080" t="s">
        <v>23</v>
      </c>
      <c r="B27080">
        <v>1118</v>
      </c>
      <c r="C27080">
        <v>632.27700000000004</v>
      </c>
      <c r="D27080">
        <v>0.76</v>
      </c>
      <c r="E27080">
        <f t="shared" si="423"/>
        <v>0.76</v>
      </c>
    </row>
    <row r="27081" spans="1:5" x14ac:dyDescent="0.2">
      <c r="A27081" t="s">
        <v>23</v>
      </c>
      <c r="B27081">
        <v>1119</v>
      </c>
      <c r="C27081">
        <v>632.48900000000003</v>
      </c>
      <c r="D27081">
        <v>0.754</v>
      </c>
      <c r="E27081">
        <f t="shared" si="423"/>
        <v>0.754</v>
      </c>
    </row>
    <row r="27082" spans="1:5" x14ac:dyDescent="0.2">
      <c r="A27082" t="s">
        <v>23</v>
      </c>
      <c r="B27082">
        <v>1120</v>
      </c>
      <c r="C27082">
        <v>632.70100000000002</v>
      </c>
      <c r="D27082">
        <v>0.748</v>
      </c>
      <c r="E27082">
        <f t="shared" si="423"/>
        <v>0.748</v>
      </c>
    </row>
    <row r="27083" spans="1:5" x14ac:dyDescent="0.2">
      <c r="A27083" t="s">
        <v>23</v>
      </c>
      <c r="B27083">
        <v>1121</v>
      </c>
      <c r="C27083">
        <v>632.91300000000001</v>
      </c>
      <c r="D27083">
        <v>0.74199999999999999</v>
      </c>
      <c r="E27083">
        <f t="shared" si="423"/>
        <v>0.74199999999999999</v>
      </c>
    </row>
    <row r="27084" spans="1:5" x14ac:dyDescent="0.2">
      <c r="A27084" t="s">
        <v>23</v>
      </c>
      <c r="B27084">
        <v>1122</v>
      </c>
      <c r="C27084">
        <v>633.125</v>
      </c>
      <c r="D27084">
        <v>0.73599999999999999</v>
      </c>
      <c r="E27084">
        <f t="shared" si="423"/>
        <v>0.73599999999999999</v>
      </c>
    </row>
    <row r="27085" spans="1:5" x14ac:dyDescent="0.2">
      <c r="A27085" t="s">
        <v>23</v>
      </c>
      <c r="B27085">
        <v>1123</v>
      </c>
      <c r="C27085">
        <v>633.33699999999999</v>
      </c>
      <c r="D27085">
        <v>0.73</v>
      </c>
      <c r="E27085">
        <f t="shared" si="423"/>
        <v>0.73</v>
      </c>
    </row>
    <row r="27086" spans="1:5" x14ac:dyDescent="0.2">
      <c r="A27086" t="s">
        <v>23</v>
      </c>
      <c r="B27086">
        <v>1124</v>
      </c>
      <c r="C27086">
        <v>633.54899999999998</v>
      </c>
      <c r="D27086">
        <v>0.72399999999999998</v>
      </c>
      <c r="E27086">
        <f t="shared" si="423"/>
        <v>0.72399999999999998</v>
      </c>
    </row>
    <row r="27087" spans="1:5" x14ac:dyDescent="0.2">
      <c r="A27087" t="s">
        <v>23</v>
      </c>
      <c r="B27087">
        <v>1125</v>
      </c>
      <c r="C27087">
        <v>633.76</v>
      </c>
      <c r="D27087">
        <v>0.71799999999999997</v>
      </c>
      <c r="E27087">
        <f t="shared" si="423"/>
        <v>0.71799999999999997</v>
      </c>
    </row>
    <row r="27088" spans="1:5" x14ac:dyDescent="0.2">
      <c r="A27088" t="s">
        <v>23</v>
      </c>
      <c r="B27088">
        <v>1126</v>
      </c>
      <c r="C27088">
        <v>633.97199999999998</v>
      </c>
      <c r="D27088">
        <v>0.71199999999999997</v>
      </c>
      <c r="E27088">
        <f t="shared" si="423"/>
        <v>0.71199999999999997</v>
      </c>
    </row>
    <row r="27089" spans="1:5" x14ac:dyDescent="0.2">
      <c r="A27089" t="s">
        <v>23</v>
      </c>
      <c r="B27089">
        <v>1127</v>
      </c>
      <c r="C27089">
        <v>634.18399999999997</v>
      </c>
      <c r="D27089">
        <v>0.70599999999999996</v>
      </c>
      <c r="E27089">
        <f t="shared" si="423"/>
        <v>0.70599999999999996</v>
      </c>
    </row>
    <row r="27090" spans="1:5" x14ac:dyDescent="0.2">
      <c r="A27090" t="s">
        <v>23</v>
      </c>
      <c r="B27090">
        <v>1128</v>
      </c>
      <c r="C27090">
        <v>634.39599999999996</v>
      </c>
      <c r="D27090">
        <v>0.69899999999999995</v>
      </c>
      <c r="E27090">
        <f t="shared" si="423"/>
        <v>0.69899999999999995</v>
      </c>
    </row>
    <row r="27091" spans="1:5" x14ac:dyDescent="0.2">
      <c r="A27091" t="s">
        <v>23</v>
      </c>
      <c r="B27091">
        <v>1129</v>
      </c>
      <c r="C27091">
        <v>634.60699999999997</v>
      </c>
      <c r="D27091">
        <v>0.69299999999999995</v>
      </c>
      <c r="E27091">
        <f t="shared" si="423"/>
        <v>0.69299999999999995</v>
      </c>
    </row>
    <row r="27092" spans="1:5" x14ac:dyDescent="0.2">
      <c r="A27092" t="s">
        <v>23</v>
      </c>
      <c r="B27092">
        <v>1130</v>
      </c>
      <c r="C27092">
        <v>634.81899999999996</v>
      </c>
      <c r="D27092">
        <v>0.68700000000000006</v>
      </c>
      <c r="E27092">
        <f t="shared" si="423"/>
        <v>0.68700000000000006</v>
      </c>
    </row>
    <row r="27093" spans="1:5" x14ac:dyDescent="0.2">
      <c r="A27093" t="s">
        <v>23</v>
      </c>
      <c r="B27093">
        <v>1131</v>
      </c>
      <c r="C27093">
        <v>635.03099999999995</v>
      </c>
      <c r="D27093">
        <v>0.68100000000000005</v>
      </c>
      <c r="E27093">
        <f t="shared" si="423"/>
        <v>0.68100000000000005</v>
      </c>
    </row>
    <row r="27094" spans="1:5" x14ac:dyDescent="0.2">
      <c r="A27094" t="s">
        <v>23</v>
      </c>
      <c r="B27094">
        <v>1132</v>
      </c>
      <c r="C27094">
        <v>635.24199999999996</v>
      </c>
      <c r="D27094">
        <v>0.67500000000000004</v>
      </c>
      <c r="E27094">
        <f t="shared" si="423"/>
        <v>0.67500000000000004</v>
      </c>
    </row>
    <row r="27095" spans="1:5" x14ac:dyDescent="0.2">
      <c r="A27095" t="s">
        <v>23</v>
      </c>
      <c r="B27095">
        <v>1133</v>
      </c>
      <c r="C27095">
        <v>635.45399999999995</v>
      </c>
      <c r="D27095">
        <v>0.66900000000000004</v>
      </c>
      <c r="E27095">
        <f t="shared" si="423"/>
        <v>0.66900000000000004</v>
      </c>
    </row>
    <row r="27096" spans="1:5" x14ac:dyDescent="0.2">
      <c r="A27096" t="s">
        <v>23</v>
      </c>
      <c r="B27096">
        <v>1134</v>
      </c>
      <c r="C27096">
        <v>635.66499999999996</v>
      </c>
      <c r="D27096">
        <v>0.66300000000000003</v>
      </c>
      <c r="E27096">
        <f t="shared" si="423"/>
        <v>0.66300000000000003</v>
      </c>
    </row>
    <row r="27097" spans="1:5" x14ac:dyDescent="0.2">
      <c r="A27097" t="s">
        <v>23</v>
      </c>
      <c r="B27097">
        <v>1135</v>
      </c>
      <c r="C27097">
        <v>635.87699999999995</v>
      </c>
      <c r="D27097">
        <v>0.65700000000000003</v>
      </c>
      <c r="E27097">
        <f t="shared" si="423"/>
        <v>0.65700000000000003</v>
      </c>
    </row>
    <row r="27098" spans="1:5" x14ac:dyDescent="0.2">
      <c r="A27098" t="s">
        <v>23</v>
      </c>
      <c r="B27098">
        <v>1136</v>
      </c>
      <c r="C27098">
        <v>636.08799999999997</v>
      </c>
      <c r="D27098">
        <v>0.65100000000000002</v>
      </c>
      <c r="E27098">
        <f t="shared" ref="E27098:E27161" si="424">MAX($D27098:$D30342)</f>
        <v>0.65100000000000002</v>
      </c>
    </row>
    <row r="27099" spans="1:5" x14ac:dyDescent="0.2">
      <c r="A27099" t="s">
        <v>23</v>
      </c>
      <c r="B27099">
        <v>1137</v>
      </c>
      <c r="C27099">
        <v>636.29999999999995</v>
      </c>
      <c r="D27099">
        <v>0.64500000000000002</v>
      </c>
      <c r="E27099">
        <f t="shared" si="424"/>
        <v>0.64500000000000002</v>
      </c>
    </row>
    <row r="27100" spans="1:5" x14ac:dyDescent="0.2">
      <c r="A27100" t="s">
        <v>23</v>
      </c>
      <c r="B27100">
        <v>1138</v>
      </c>
      <c r="C27100">
        <v>636.51099999999997</v>
      </c>
      <c r="D27100">
        <v>0.63900000000000001</v>
      </c>
      <c r="E27100">
        <f t="shared" si="424"/>
        <v>0.63900000000000001</v>
      </c>
    </row>
    <row r="27101" spans="1:5" x14ac:dyDescent="0.2">
      <c r="A27101" t="s">
        <v>23</v>
      </c>
      <c r="B27101">
        <v>1139</v>
      </c>
      <c r="C27101">
        <v>636.72199999999998</v>
      </c>
      <c r="D27101">
        <v>0.63300000000000001</v>
      </c>
      <c r="E27101">
        <f t="shared" si="424"/>
        <v>0.63300000000000001</v>
      </c>
    </row>
    <row r="27102" spans="1:5" x14ac:dyDescent="0.2">
      <c r="A27102" t="s">
        <v>23</v>
      </c>
      <c r="B27102">
        <v>1140</v>
      </c>
      <c r="C27102">
        <v>636.93399999999997</v>
      </c>
      <c r="D27102">
        <v>0.626</v>
      </c>
      <c r="E27102">
        <f t="shared" si="424"/>
        <v>0.626</v>
      </c>
    </row>
    <row r="27103" spans="1:5" x14ac:dyDescent="0.2">
      <c r="A27103" t="s">
        <v>23</v>
      </c>
      <c r="B27103">
        <v>1141</v>
      </c>
      <c r="C27103">
        <v>637.14499999999998</v>
      </c>
      <c r="D27103">
        <v>0.62</v>
      </c>
      <c r="E27103">
        <f t="shared" si="424"/>
        <v>0.62</v>
      </c>
    </row>
    <row r="27104" spans="1:5" x14ac:dyDescent="0.2">
      <c r="A27104" t="s">
        <v>23</v>
      </c>
      <c r="B27104">
        <v>1142</v>
      </c>
      <c r="C27104">
        <v>637.35599999999999</v>
      </c>
      <c r="D27104">
        <v>0.61499999999999999</v>
      </c>
      <c r="E27104">
        <f t="shared" si="424"/>
        <v>0.61499999999999999</v>
      </c>
    </row>
    <row r="27105" spans="1:5" x14ac:dyDescent="0.2">
      <c r="A27105" t="s">
        <v>23</v>
      </c>
      <c r="B27105">
        <v>1143</v>
      </c>
      <c r="C27105">
        <v>637.56799999999998</v>
      </c>
      <c r="D27105">
        <v>0.60899999999999999</v>
      </c>
      <c r="E27105">
        <f t="shared" si="424"/>
        <v>0.60899999999999999</v>
      </c>
    </row>
    <row r="27106" spans="1:5" x14ac:dyDescent="0.2">
      <c r="A27106" t="s">
        <v>23</v>
      </c>
      <c r="B27106">
        <v>1144</v>
      </c>
      <c r="C27106">
        <v>637.779</v>
      </c>
      <c r="D27106">
        <v>0.60299999999999998</v>
      </c>
      <c r="E27106">
        <f t="shared" si="424"/>
        <v>0.60299999999999998</v>
      </c>
    </row>
    <row r="27107" spans="1:5" x14ac:dyDescent="0.2">
      <c r="A27107" t="s">
        <v>23</v>
      </c>
      <c r="B27107">
        <v>1145</v>
      </c>
      <c r="C27107">
        <v>637.99</v>
      </c>
      <c r="D27107">
        <v>0.59599999999999997</v>
      </c>
      <c r="E27107">
        <f t="shared" si="424"/>
        <v>0.59599999999999997</v>
      </c>
    </row>
    <row r="27108" spans="1:5" x14ac:dyDescent="0.2">
      <c r="A27108" t="s">
        <v>23</v>
      </c>
      <c r="B27108">
        <v>1146</v>
      </c>
      <c r="C27108">
        <v>638.20100000000002</v>
      </c>
      <c r="D27108">
        <v>0.59</v>
      </c>
      <c r="E27108">
        <f t="shared" si="424"/>
        <v>0.59</v>
      </c>
    </row>
    <row r="27109" spans="1:5" x14ac:dyDescent="0.2">
      <c r="A27109" t="s">
        <v>23</v>
      </c>
      <c r="B27109">
        <v>1147</v>
      </c>
      <c r="C27109">
        <v>638.41200000000003</v>
      </c>
      <c r="D27109">
        <v>0.58399999999999996</v>
      </c>
      <c r="E27109">
        <f t="shared" si="424"/>
        <v>0.58399999999999996</v>
      </c>
    </row>
    <row r="27110" spans="1:5" x14ac:dyDescent="0.2">
      <c r="A27110" t="s">
        <v>23</v>
      </c>
      <c r="B27110">
        <v>1148</v>
      </c>
      <c r="C27110">
        <v>638.62400000000002</v>
      </c>
      <c r="D27110">
        <v>0.57799999999999996</v>
      </c>
      <c r="E27110">
        <f t="shared" si="424"/>
        <v>0.57799999999999996</v>
      </c>
    </row>
    <row r="27111" spans="1:5" x14ac:dyDescent="0.2">
      <c r="A27111" t="s">
        <v>23</v>
      </c>
      <c r="B27111">
        <v>1149</v>
      </c>
      <c r="C27111">
        <v>638.83500000000004</v>
      </c>
      <c r="D27111">
        <v>0.57199999999999995</v>
      </c>
      <c r="E27111">
        <f t="shared" si="424"/>
        <v>0.57199999999999995</v>
      </c>
    </row>
    <row r="27112" spans="1:5" x14ac:dyDescent="0.2">
      <c r="A27112" t="s">
        <v>23</v>
      </c>
      <c r="B27112">
        <v>1150</v>
      </c>
      <c r="C27112">
        <v>639.04600000000005</v>
      </c>
      <c r="D27112">
        <v>0.56699999999999995</v>
      </c>
      <c r="E27112">
        <f t="shared" si="424"/>
        <v>0.56699999999999995</v>
      </c>
    </row>
    <row r="27113" spans="1:5" x14ac:dyDescent="0.2">
      <c r="A27113" t="s">
        <v>23</v>
      </c>
      <c r="B27113">
        <v>1151</v>
      </c>
      <c r="C27113">
        <v>639.25699999999995</v>
      </c>
      <c r="D27113">
        <v>0.56100000000000005</v>
      </c>
      <c r="E27113">
        <f t="shared" si="424"/>
        <v>0.56100000000000005</v>
      </c>
    </row>
    <row r="27114" spans="1:5" x14ac:dyDescent="0.2">
      <c r="A27114" t="s">
        <v>23</v>
      </c>
      <c r="B27114">
        <v>1152</v>
      </c>
      <c r="C27114">
        <v>639.46799999999996</v>
      </c>
      <c r="D27114">
        <v>0.55500000000000005</v>
      </c>
      <c r="E27114">
        <f t="shared" si="424"/>
        <v>0.55500000000000005</v>
      </c>
    </row>
    <row r="27115" spans="1:5" x14ac:dyDescent="0.2">
      <c r="A27115" t="s">
        <v>23</v>
      </c>
      <c r="B27115">
        <v>1153</v>
      </c>
      <c r="C27115">
        <v>639.67899999999997</v>
      </c>
      <c r="D27115">
        <v>0.54900000000000004</v>
      </c>
      <c r="E27115">
        <f t="shared" si="424"/>
        <v>0.54900000000000004</v>
      </c>
    </row>
    <row r="27116" spans="1:5" x14ac:dyDescent="0.2">
      <c r="A27116" t="s">
        <v>23</v>
      </c>
      <c r="B27116">
        <v>1154</v>
      </c>
      <c r="C27116">
        <v>639.89</v>
      </c>
      <c r="D27116">
        <v>0.54300000000000004</v>
      </c>
      <c r="E27116">
        <f t="shared" si="424"/>
        <v>0.54300000000000004</v>
      </c>
    </row>
    <row r="27117" spans="1:5" x14ac:dyDescent="0.2">
      <c r="A27117" t="s">
        <v>23</v>
      </c>
      <c r="B27117">
        <v>1155</v>
      </c>
      <c r="C27117">
        <v>640.101</v>
      </c>
      <c r="D27117">
        <v>0.53800000000000003</v>
      </c>
      <c r="E27117">
        <f t="shared" si="424"/>
        <v>0.53800000000000003</v>
      </c>
    </row>
    <row r="27118" spans="1:5" x14ac:dyDescent="0.2">
      <c r="A27118" t="s">
        <v>23</v>
      </c>
      <c r="B27118">
        <v>1156</v>
      </c>
      <c r="C27118">
        <v>640.31100000000004</v>
      </c>
      <c r="D27118">
        <v>0.53200000000000003</v>
      </c>
      <c r="E27118">
        <f t="shared" si="424"/>
        <v>0.53200000000000003</v>
      </c>
    </row>
    <row r="27119" spans="1:5" x14ac:dyDescent="0.2">
      <c r="A27119" t="s">
        <v>23</v>
      </c>
      <c r="B27119">
        <v>1157</v>
      </c>
      <c r="C27119">
        <v>640.52200000000005</v>
      </c>
      <c r="D27119">
        <v>0.52600000000000002</v>
      </c>
      <c r="E27119">
        <f t="shared" si="424"/>
        <v>0.52600000000000002</v>
      </c>
    </row>
    <row r="27120" spans="1:5" x14ac:dyDescent="0.2">
      <c r="A27120" t="s">
        <v>23</v>
      </c>
      <c r="B27120">
        <v>1158</v>
      </c>
      <c r="C27120">
        <v>640.73299999999995</v>
      </c>
      <c r="D27120">
        <v>0.52100000000000002</v>
      </c>
      <c r="E27120">
        <f t="shared" si="424"/>
        <v>0.52100000000000002</v>
      </c>
    </row>
    <row r="27121" spans="1:5" x14ac:dyDescent="0.2">
      <c r="A27121" t="s">
        <v>23</v>
      </c>
      <c r="B27121">
        <v>1159</v>
      </c>
      <c r="C27121">
        <v>640.94399999999996</v>
      </c>
      <c r="D27121">
        <v>0.51600000000000001</v>
      </c>
      <c r="E27121">
        <f t="shared" si="424"/>
        <v>0.51600000000000001</v>
      </c>
    </row>
    <row r="27122" spans="1:5" x14ac:dyDescent="0.2">
      <c r="A27122" t="s">
        <v>23</v>
      </c>
      <c r="B27122">
        <v>1160</v>
      </c>
      <c r="C27122">
        <v>641.15499999999997</v>
      </c>
      <c r="D27122">
        <v>0.51</v>
      </c>
      <c r="E27122">
        <f t="shared" si="424"/>
        <v>0.51</v>
      </c>
    </row>
    <row r="27123" spans="1:5" x14ac:dyDescent="0.2">
      <c r="A27123" t="s">
        <v>23</v>
      </c>
      <c r="B27123">
        <v>1161</v>
      </c>
      <c r="C27123">
        <v>641.36500000000001</v>
      </c>
      <c r="D27123">
        <v>0.504</v>
      </c>
      <c r="E27123">
        <f t="shared" si="424"/>
        <v>0.504</v>
      </c>
    </row>
    <row r="27124" spans="1:5" x14ac:dyDescent="0.2">
      <c r="A27124" t="s">
        <v>23</v>
      </c>
      <c r="B27124">
        <v>1162</v>
      </c>
      <c r="C27124">
        <v>641.57600000000002</v>
      </c>
      <c r="D27124">
        <v>0.499</v>
      </c>
      <c r="E27124">
        <f t="shared" si="424"/>
        <v>0.499</v>
      </c>
    </row>
    <row r="27125" spans="1:5" x14ac:dyDescent="0.2">
      <c r="A27125" t="s">
        <v>23</v>
      </c>
      <c r="B27125">
        <v>1163</v>
      </c>
      <c r="C27125">
        <v>641.78700000000003</v>
      </c>
      <c r="D27125">
        <v>0.49299999999999999</v>
      </c>
      <c r="E27125">
        <f t="shared" si="424"/>
        <v>0.49299999999999999</v>
      </c>
    </row>
    <row r="27126" spans="1:5" x14ac:dyDescent="0.2">
      <c r="A27126" t="s">
        <v>23</v>
      </c>
      <c r="B27126">
        <v>1164</v>
      </c>
      <c r="C27126">
        <v>641.99699999999996</v>
      </c>
      <c r="D27126">
        <v>0.48799999999999999</v>
      </c>
      <c r="E27126">
        <f t="shared" si="424"/>
        <v>0.48799999999999999</v>
      </c>
    </row>
    <row r="27127" spans="1:5" x14ac:dyDescent="0.2">
      <c r="A27127" t="s">
        <v>23</v>
      </c>
      <c r="B27127">
        <v>1165</v>
      </c>
      <c r="C27127">
        <v>642.20799999999997</v>
      </c>
      <c r="D27127">
        <v>0.48299999999999998</v>
      </c>
      <c r="E27127">
        <f t="shared" si="424"/>
        <v>0.48299999999999998</v>
      </c>
    </row>
    <row r="27128" spans="1:5" x14ac:dyDescent="0.2">
      <c r="A27128" t="s">
        <v>23</v>
      </c>
      <c r="B27128">
        <v>1166</v>
      </c>
      <c r="C27128">
        <v>642.41899999999998</v>
      </c>
      <c r="D27128">
        <v>0.47799999999999998</v>
      </c>
      <c r="E27128">
        <f t="shared" si="424"/>
        <v>0.47799999999999998</v>
      </c>
    </row>
    <row r="27129" spans="1:5" x14ac:dyDescent="0.2">
      <c r="A27129" t="s">
        <v>23</v>
      </c>
      <c r="B27129">
        <v>1167</v>
      </c>
      <c r="C27129">
        <v>642.62900000000002</v>
      </c>
      <c r="D27129">
        <v>0.47199999999999998</v>
      </c>
      <c r="E27129">
        <f t="shared" si="424"/>
        <v>0.47199999999999998</v>
      </c>
    </row>
    <row r="27130" spans="1:5" x14ac:dyDescent="0.2">
      <c r="A27130" t="s">
        <v>23</v>
      </c>
      <c r="B27130">
        <v>1168</v>
      </c>
      <c r="C27130">
        <v>642.84</v>
      </c>
      <c r="D27130">
        <v>0.46700000000000003</v>
      </c>
      <c r="E27130">
        <f t="shared" si="424"/>
        <v>0.46700000000000003</v>
      </c>
    </row>
    <row r="27131" spans="1:5" x14ac:dyDescent="0.2">
      <c r="A27131" t="s">
        <v>23</v>
      </c>
      <c r="B27131">
        <v>1169</v>
      </c>
      <c r="C27131">
        <v>643.04999999999995</v>
      </c>
      <c r="D27131">
        <v>0.46200000000000002</v>
      </c>
      <c r="E27131">
        <f t="shared" si="424"/>
        <v>0.46200000000000002</v>
      </c>
    </row>
    <row r="27132" spans="1:5" x14ac:dyDescent="0.2">
      <c r="A27132" t="s">
        <v>23</v>
      </c>
      <c r="B27132">
        <v>1170</v>
      </c>
      <c r="C27132">
        <v>643.26099999999997</v>
      </c>
      <c r="D27132">
        <v>0.45600000000000002</v>
      </c>
      <c r="E27132">
        <f t="shared" si="424"/>
        <v>0.45600000000000002</v>
      </c>
    </row>
    <row r="27133" spans="1:5" x14ac:dyDescent="0.2">
      <c r="A27133" t="s">
        <v>23</v>
      </c>
      <c r="B27133">
        <v>1171</v>
      </c>
      <c r="C27133">
        <v>643.471</v>
      </c>
      <c r="D27133">
        <v>0.45100000000000001</v>
      </c>
      <c r="E27133">
        <f t="shared" si="424"/>
        <v>0.45100000000000001</v>
      </c>
    </row>
    <row r="27134" spans="1:5" x14ac:dyDescent="0.2">
      <c r="A27134" t="s">
        <v>23</v>
      </c>
      <c r="B27134">
        <v>1172</v>
      </c>
      <c r="C27134">
        <v>643.68200000000002</v>
      </c>
      <c r="D27134">
        <v>0.44600000000000001</v>
      </c>
      <c r="E27134">
        <f t="shared" si="424"/>
        <v>0.44600000000000001</v>
      </c>
    </row>
    <row r="27135" spans="1:5" x14ac:dyDescent="0.2">
      <c r="A27135" t="s">
        <v>23</v>
      </c>
      <c r="B27135">
        <v>1173</v>
      </c>
      <c r="C27135">
        <v>643.89200000000005</v>
      </c>
      <c r="D27135">
        <v>0.442</v>
      </c>
      <c r="E27135">
        <f t="shared" si="424"/>
        <v>0.442</v>
      </c>
    </row>
    <row r="27136" spans="1:5" x14ac:dyDescent="0.2">
      <c r="A27136" t="s">
        <v>23</v>
      </c>
      <c r="B27136">
        <v>1174</v>
      </c>
      <c r="C27136">
        <v>644.10199999999998</v>
      </c>
      <c r="D27136">
        <v>0.437</v>
      </c>
      <c r="E27136">
        <f t="shared" si="424"/>
        <v>0.437</v>
      </c>
    </row>
    <row r="27137" spans="1:5" x14ac:dyDescent="0.2">
      <c r="A27137" t="s">
        <v>23</v>
      </c>
      <c r="B27137">
        <v>1175</v>
      </c>
      <c r="C27137">
        <v>644.31299999999999</v>
      </c>
      <c r="D27137">
        <v>0.432</v>
      </c>
      <c r="E27137">
        <f t="shared" si="424"/>
        <v>0.432</v>
      </c>
    </row>
    <row r="27138" spans="1:5" x14ac:dyDescent="0.2">
      <c r="A27138" t="s">
        <v>23</v>
      </c>
      <c r="B27138">
        <v>1176</v>
      </c>
      <c r="C27138">
        <v>644.52300000000002</v>
      </c>
      <c r="D27138">
        <v>0.42699999999999999</v>
      </c>
      <c r="E27138">
        <f t="shared" si="424"/>
        <v>0.42699999999999999</v>
      </c>
    </row>
    <row r="27139" spans="1:5" x14ac:dyDescent="0.2">
      <c r="A27139" t="s">
        <v>23</v>
      </c>
      <c r="B27139">
        <v>1177</v>
      </c>
      <c r="C27139">
        <v>644.73299999999995</v>
      </c>
      <c r="D27139">
        <v>0.42199999999999999</v>
      </c>
      <c r="E27139">
        <f t="shared" si="424"/>
        <v>0.42199999999999999</v>
      </c>
    </row>
    <row r="27140" spans="1:5" x14ac:dyDescent="0.2">
      <c r="A27140" t="s">
        <v>23</v>
      </c>
      <c r="B27140">
        <v>1178</v>
      </c>
      <c r="C27140">
        <v>644.94399999999996</v>
      </c>
      <c r="D27140">
        <v>0.41699999999999998</v>
      </c>
      <c r="E27140">
        <f t="shared" si="424"/>
        <v>0.41699999999999998</v>
      </c>
    </row>
    <row r="27141" spans="1:5" x14ac:dyDescent="0.2">
      <c r="A27141" t="s">
        <v>23</v>
      </c>
      <c r="B27141">
        <v>1179</v>
      </c>
      <c r="C27141">
        <v>645.154</v>
      </c>
      <c r="D27141">
        <v>0.41199999999999998</v>
      </c>
      <c r="E27141">
        <f t="shared" si="424"/>
        <v>0.41199999999999998</v>
      </c>
    </row>
    <row r="27142" spans="1:5" x14ac:dyDescent="0.2">
      <c r="A27142" t="s">
        <v>23</v>
      </c>
      <c r="B27142">
        <v>1180</v>
      </c>
      <c r="C27142">
        <v>645.36400000000003</v>
      </c>
      <c r="D27142">
        <v>0.40699999999999997</v>
      </c>
      <c r="E27142">
        <f t="shared" si="424"/>
        <v>0.40699999999999997</v>
      </c>
    </row>
    <row r="27143" spans="1:5" x14ac:dyDescent="0.2">
      <c r="A27143" t="s">
        <v>23</v>
      </c>
      <c r="B27143">
        <v>1181</v>
      </c>
      <c r="C27143">
        <v>645.57399999999996</v>
      </c>
      <c r="D27143">
        <v>0.40300000000000002</v>
      </c>
      <c r="E27143">
        <f t="shared" si="424"/>
        <v>0.40300000000000002</v>
      </c>
    </row>
    <row r="27144" spans="1:5" x14ac:dyDescent="0.2">
      <c r="A27144" t="s">
        <v>23</v>
      </c>
      <c r="B27144">
        <v>1182</v>
      </c>
      <c r="C27144">
        <v>645.78399999999999</v>
      </c>
      <c r="D27144">
        <v>0.39800000000000002</v>
      </c>
      <c r="E27144">
        <f t="shared" si="424"/>
        <v>0.39800000000000002</v>
      </c>
    </row>
    <row r="27145" spans="1:5" x14ac:dyDescent="0.2">
      <c r="A27145" t="s">
        <v>23</v>
      </c>
      <c r="B27145">
        <v>1183</v>
      </c>
      <c r="C27145">
        <v>645.99400000000003</v>
      </c>
      <c r="D27145">
        <v>0.39300000000000002</v>
      </c>
      <c r="E27145">
        <f t="shared" si="424"/>
        <v>0.39300000000000002</v>
      </c>
    </row>
    <row r="27146" spans="1:5" x14ac:dyDescent="0.2">
      <c r="A27146" t="s">
        <v>23</v>
      </c>
      <c r="B27146">
        <v>1184</v>
      </c>
      <c r="C27146">
        <v>646.20399999999995</v>
      </c>
      <c r="D27146">
        <v>0.38800000000000001</v>
      </c>
      <c r="E27146">
        <f t="shared" si="424"/>
        <v>0.38800000000000001</v>
      </c>
    </row>
    <row r="27147" spans="1:5" x14ac:dyDescent="0.2">
      <c r="A27147" t="s">
        <v>23</v>
      </c>
      <c r="B27147">
        <v>1185</v>
      </c>
      <c r="C27147">
        <v>646.41399999999999</v>
      </c>
      <c r="D27147">
        <v>0.38400000000000001</v>
      </c>
      <c r="E27147">
        <f t="shared" si="424"/>
        <v>0.38400000000000001</v>
      </c>
    </row>
    <row r="27148" spans="1:5" x14ac:dyDescent="0.2">
      <c r="A27148" t="s">
        <v>23</v>
      </c>
      <c r="B27148">
        <v>1186</v>
      </c>
      <c r="C27148">
        <v>646.62400000000002</v>
      </c>
      <c r="D27148">
        <v>0.379</v>
      </c>
      <c r="E27148">
        <f t="shared" si="424"/>
        <v>0.379</v>
      </c>
    </row>
    <row r="27149" spans="1:5" x14ac:dyDescent="0.2">
      <c r="A27149" t="s">
        <v>23</v>
      </c>
      <c r="B27149">
        <v>1187</v>
      </c>
      <c r="C27149">
        <v>646.83399999999995</v>
      </c>
      <c r="D27149">
        <v>0.375</v>
      </c>
      <c r="E27149">
        <f t="shared" si="424"/>
        <v>0.375</v>
      </c>
    </row>
    <row r="27150" spans="1:5" x14ac:dyDescent="0.2">
      <c r="A27150" t="s">
        <v>23</v>
      </c>
      <c r="B27150">
        <v>1188</v>
      </c>
      <c r="C27150">
        <v>647.04399999999998</v>
      </c>
      <c r="D27150">
        <v>0.37</v>
      </c>
      <c r="E27150">
        <f t="shared" si="424"/>
        <v>0.37</v>
      </c>
    </row>
    <row r="27151" spans="1:5" x14ac:dyDescent="0.2">
      <c r="A27151" t="s">
        <v>23</v>
      </c>
      <c r="B27151">
        <v>1189</v>
      </c>
      <c r="C27151">
        <v>647.25400000000002</v>
      </c>
      <c r="D27151">
        <v>0.36599999999999999</v>
      </c>
      <c r="E27151">
        <f t="shared" si="424"/>
        <v>0.36599999999999999</v>
      </c>
    </row>
    <row r="27152" spans="1:5" x14ac:dyDescent="0.2">
      <c r="A27152" t="s">
        <v>23</v>
      </c>
      <c r="B27152">
        <v>1190</v>
      </c>
      <c r="C27152">
        <v>647.46400000000006</v>
      </c>
      <c r="D27152">
        <v>0.36199999999999999</v>
      </c>
      <c r="E27152">
        <f t="shared" si="424"/>
        <v>0.36199999999999999</v>
      </c>
    </row>
    <row r="27153" spans="1:5" x14ac:dyDescent="0.2">
      <c r="A27153" t="s">
        <v>23</v>
      </c>
      <c r="B27153">
        <v>1191</v>
      </c>
      <c r="C27153">
        <v>647.67399999999998</v>
      </c>
      <c r="D27153">
        <v>0.35699999999999998</v>
      </c>
      <c r="E27153">
        <f t="shared" si="424"/>
        <v>0.35699999999999998</v>
      </c>
    </row>
    <row r="27154" spans="1:5" x14ac:dyDescent="0.2">
      <c r="A27154" t="s">
        <v>23</v>
      </c>
      <c r="B27154">
        <v>1192</v>
      </c>
      <c r="C27154">
        <v>647.88400000000001</v>
      </c>
      <c r="D27154">
        <v>0.35299999999999998</v>
      </c>
      <c r="E27154">
        <f t="shared" si="424"/>
        <v>0.35299999999999998</v>
      </c>
    </row>
    <row r="27155" spans="1:5" x14ac:dyDescent="0.2">
      <c r="A27155" t="s">
        <v>23</v>
      </c>
      <c r="B27155">
        <v>1193</v>
      </c>
      <c r="C27155">
        <v>648.09400000000005</v>
      </c>
      <c r="D27155">
        <v>0.34899999999999998</v>
      </c>
      <c r="E27155">
        <f t="shared" si="424"/>
        <v>0.34899999999999998</v>
      </c>
    </row>
    <row r="27156" spans="1:5" x14ac:dyDescent="0.2">
      <c r="A27156" t="s">
        <v>23</v>
      </c>
      <c r="B27156">
        <v>1194</v>
      </c>
      <c r="C27156">
        <v>648.303</v>
      </c>
      <c r="D27156">
        <v>0.34399999999999997</v>
      </c>
      <c r="E27156">
        <f t="shared" si="424"/>
        <v>0.34399999999999997</v>
      </c>
    </row>
    <row r="27157" spans="1:5" x14ac:dyDescent="0.2">
      <c r="A27157" t="s">
        <v>23</v>
      </c>
      <c r="B27157">
        <v>1195</v>
      </c>
      <c r="C27157">
        <v>648.51300000000003</v>
      </c>
      <c r="D27157">
        <v>0.34</v>
      </c>
      <c r="E27157">
        <f t="shared" si="424"/>
        <v>0.34</v>
      </c>
    </row>
    <row r="27158" spans="1:5" x14ac:dyDescent="0.2">
      <c r="A27158" t="s">
        <v>23</v>
      </c>
      <c r="B27158">
        <v>1196</v>
      </c>
      <c r="C27158">
        <v>648.72299999999996</v>
      </c>
      <c r="D27158">
        <v>0.33700000000000002</v>
      </c>
      <c r="E27158">
        <f t="shared" si="424"/>
        <v>0.33700000000000002</v>
      </c>
    </row>
    <row r="27159" spans="1:5" x14ac:dyDescent="0.2">
      <c r="A27159" t="s">
        <v>23</v>
      </c>
      <c r="B27159">
        <v>1197</v>
      </c>
      <c r="C27159">
        <v>648.93200000000002</v>
      </c>
      <c r="D27159">
        <v>0.33200000000000002</v>
      </c>
      <c r="E27159">
        <f t="shared" si="424"/>
        <v>0.33200000000000002</v>
      </c>
    </row>
    <row r="27160" spans="1:5" x14ac:dyDescent="0.2">
      <c r="A27160" t="s">
        <v>23</v>
      </c>
      <c r="B27160">
        <v>1198</v>
      </c>
      <c r="C27160">
        <v>649.14200000000005</v>
      </c>
      <c r="D27160">
        <v>0.32900000000000001</v>
      </c>
      <c r="E27160">
        <f t="shared" si="424"/>
        <v>0.32900000000000001</v>
      </c>
    </row>
    <row r="27161" spans="1:5" x14ac:dyDescent="0.2">
      <c r="A27161" t="s">
        <v>23</v>
      </c>
      <c r="B27161">
        <v>1199</v>
      </c>
      <c r="C27161">
        <v>649.35199999999998</v>
      </c>
      <c r="D27161">
        <v>0.32500000000000001</v>
      </c>
      <c r="E27161">
        <f t="shared" si="424"/>
        <v>0.32500000000000001</v>
      </c>
    </row>
    <row r="27162" spans="1:5" x14ac:dyDescent="0.2">
      <c r="A27162" t="s">
        <v>23</v>
      </c>
      <c r="B27162">
        <v>1200</v>
      </c>
      <c r="C27162">
        <v>649.56100000000004</v>
      </c>
      <c r="D27162">
        <v>0.32100000000000001</v>
      </c>
      <c r="E27162">
        <f t="shared" ref="E27162:E27225" si="425">MAX($D27162:$D30406)</f>
        <v>0.32100000000000001</v>
      </c>
    </row>
    <row r="27163" spans="1:5" x14ac:dyDescent="0.2">
      <c r="A27163" t="s">
        <v>23</v>
      </c>
      <c r="B27163">
        <v>1201</v>
      </c>
      <c r="C27163">
        <v>649.77099999999996</v>
      </c>
      <c r="D27163">
        <v>0.317</v>
      </c>
      <c r="E27163">
        <f t="shared" si="425"/>
        <v>0.317</v>
      </c>
    </row>
    <row r="27164" spans="1:5" x14ac:dyDescent="0.2">
      <c r="A27164" t="s">
        <v>23</v>
      </c>
      <c r="B27164">
        <v>1202</v>
      </c>
      <c r="C27164">
        <v>649.98</v>
      </c>
      <c r="D27164">
        <v>0.313</v>
      </c>
      <c r="E27164">
        <f t="shared" si="425"/>
        <v>0.313</v>
      </c>
    </row>
    <row r="27165" spans="1:5" x14ac:dyDescent="0.2">
      <c r="A27165" t="s">
        <v>23</v>
      </c>
      <c r="B27165">
        <v>1203</v>
      </c>
      <c r="C27165">
        <v>650.19000000000005</v>
      </c>
      <c r="D27165">
        <v>0.309</v>
      </c>
      <c r="E27165">
        <f t="shared" si="425"/>
        <v>0.309</v>
      </c>
    </row>
    <row r="27166" spans="1:5" x14ac:dyDescent="0.2">
      <c r="A27166" t="s">
        <v>23</v>
      </c>
      <c r="B27166">
        <v>1204</v>
      </c>
      <c r="C27166">
        <v>650.399</v>
      </c>
      <c r="D27166">
        <v>0.30599999999999999</v>
      </c>
      <c r="E27166">
        <f t="shared" si="425"/>
        <v>0.30599999999999999</v>
      </c>
    </row>
    <row r="27167" spans="1:5" x14ac:dyDescent="0.2">
      <c r="A27167" t="s">
        <v>23</v>
      </c>
      <c r="B27167">
        <v>1205</v>
      </c>
      <c r="C27167">
        <v>650.60900000000004</v>
      </c>
      <c r="D27167">
        <v>0.30199999999999999</v>
      </c>
      <c r="E27167">
        <f t="shared" si="425"/>
        <v>0.30199999999999999</v>
      </c>
    </row>
    <row r="27168" spans="1:5" x14ac:dyDescent="0.2">
      <c r="A27168" t="s">
        <v>23</v>
      </c>
      <c r="B27168">
        <v>1206</v>
      </c>
      <c r="C27168">
        <v>650.81799999999998</v>
      </c>
      <c r="D27168">
        <v>0.29899999999999999</v>
      </c>
      <c r="E27168">
        <f t="shared" si="425"/>
        <v>0.29899999999999999</v>
      </c>
    </row>
    <row r="27169" spans="1:5" x14ac:dyDescent="0.2">
      <c r="A27169" t="s">
        <v>23</v>
      </c>
      <c r="B27169">
        <v>1207</v>
      </c>
      <c r="C27169">
        <v>651.02800000000002</v>
      </c>
      <c r="D27169">
        <v>0.29499999999999998</v>
      </c>
      <c r="E27169">
        <f t="shared" si="425"/>
        <v>0.29499999999999998</v>
      </c>
    </row>
    <row r="27170" spans="1:5" x14ac:dyDescent="0.2">
      <c r="A27170" t="s">
        <v>23</v>
      </c>
      <c r="B27170">
        <v>1208</v>
      </c>
      <c r="C27170">
        <v>651.23699999999997</v>
      </c>
      <c r="D27170">
        <v>0.29099999999999998</v>
      </c>
      <c r="E27170">
        <f t="shared" si="425"/>
        <v>0.29099999999999998</v>
      </c>
    </row>
    <row r="27171" spans="1:5" x14ac:dyDescent="0.2">
      <c r="A27171" t="s">
        <v>23</v>
      </c>
      <c r="B27171">
        <v>1209</v>
      </c>
      <c r="C27171">
        <v>651.44600000000003</v>
      </c>
      <c r="D27171">
        <v>0.28799999999999998</v>
      </c>
      <c r="E27171">
        <f t="shared" si="425"/>
        <v>0.28799999999999998</v>
      </c>
    </row>
    <row r="27172" spans="1:5" x14ac:dyDescent="0.2">
      <c r="A27172" t="s">
        <v>23</v>
      </c>
      <c r="B27172">
        <v>1210</v>
      </c>
      <c r="C27172">
        <v>651.65599999999995</v>
      </c>
      <c r="D27172">
        <v>0.28399999999999997</v>
      </c>
      <c r="E27172">
        <f t="shared" si="425"/>
        <v>0.28399999999999997</v>
      </c>
    </row>
    <row r="27173" spans="1:5" x14ac:dyDescent="0.2">
      <c r="A27173" t="s">
        <v>23</v>
      </c>
      <c r="B27173">
        <v>1211</v>
      </c>
      <c r="C27173">
        <v>651.86500000000001</v>
      </c>
      <c r="D27173">
        <v>0.28000000000000003</v>
      </c>
      <c r="E27173">
        <f t="shared" si="425"/>
        <v>0.28000000000000003</v>
      </c>
    </row>
    <row r="27174" spans="1:5" x14ac:dyDescent="0.2">
      <c r="A27174" t="s">
        <v>23</v>
      </c>
      <c r="B27174">
        <v>1212</v>
      </c>
      <c r="C27174">
        <v>652.07399999999996</v>
      </c>
      <c r="D27174">
        <v>0.27700000000000002</v>
      </c>
      <c r="E27174">
        <f t="shared" si="425"/>
        <v>0.27700000000000002</v>
      </c>
    </row>
    <row r="27175" spans="1:5" x14ac:dyDescent="0.2">
      <c r="A27175" t="s">
        <v>23</v>
      </c>
      <c r="B27175">
        <v>1213</v>
      </c>
      <c r="C27175">
        <v>652.28300000000002</v>
      </c>
      <c r="D27175">
        <v>0.27400000000000002</v>
      </c>
      <c r="E27175">
        <f t="shared" si="425"/>
        <v>0.27400000000000002</v>
      </c>
    </row>
    <row r="27176" spans="1:5" x14ac:dyDescent="0.2">
      <c r="A27176" t="s">
        <v>23</v>
      </c>
      <c r="B27176">
        <v>1214</v>
      </c>
      <c r="C27176">
        <v>652.49199999999996</v>
      </c>
      <c r="D27176">
        <v>0.27</v>
      </c>
      <c r="E27176">
        <f t="shared" si="425"/>
        <v>0.27</v>
      </c>
    </row>
    <row r="27177" spans="1:5" x14ac:dyDescent="0.2">
      <c r="A27177" t="s">
        <v>23</v>
      </c>
      <c r="B27177">
        <v>1215</v>
      </c>
      <c r="C27177">
        <v>652.702</v>
      </c>
      <c r="D27177">
        <v>0.26700000000000002</v>
      </c>
      <c r="E27177">
        <f t="shared" si="425"/>
        <v>0.26700000000000002</v>
      </c>
    </row>
    <row r="27178" spans="1:5" x14ac:dyDescent="0.2">
      <c r="A27178" t="s">
        <v>23</v>
      </c>
      <c r="B27178">
        <v>1216</v>
      </c>
      <c r="C27178">
        <v>652.91099999999994</v>
      </c>
      <c r="D27178">
        <v>0.26300000000000001</v>
      </c>
      <c r="E27178">
        <f t="shared" si="425"/>
        <v>0.26300000000000001</v>
      </c>
    </row>
    <row r="27179" spans="1:5" x14ac:dyDescent="0.2">
      <c r="A27179" t="s">
        <v>23</v>
      </c>
      <c r="B27179">
        <v>1217</v>
      </c>
      <c r="C27179">
        <v>653.12</v>
      </c>
      <c r="D27179">
        <v>0.26</v>
      </c>
      <c r="E27179">
        <f t="shared" si="425"/>
        <v>0.26</v>
      </c>
    </row>
    <row r="27180" spans="1:5" x14ac:dyDescent="0.2">
      <c r="A27180" t="s">
        <v>23</v>
      </c>
      <c r="B27180">
        <v>1218</v>
      </c>
      <c r="C27180">
        <v>653.32899999999995</v>
      </c>
      <c r="D27180">
        <v>0.25600000000000001</v>
      </c>
      <c r="E27180">
        <f t="shared" si="425"/>
        <v>0.25600000000000001</v>
      </c>
    </row>
    <row r="27181" spans="1:5" x14ac:dyDescent="0.2">
      <c r="A27181" t="s">
        <v>23</v>
      </c>
      <c r="B27181">
        <v>1219</v>
      </c>
      <c r="C27181">
        <v>653.53800000000001</v>
      </c>
      <c r="D27181">
        <v>0.253</v>
      </c>
      <c r="E27181">
        <f t="shared" si="425"/>
        <v>0.253</v>
      </c>
    </row>
    <row r="27182" spans="1:5" x14ac:dyDescent="0.2">
      <c r="A27182" t="s">
        <v>23</v>
      </c>
      <c r="B27182">
        <v>1220</v>
      </c>
      <c r="C27182">
        <v>653.74699999999996</v>
      </c>
      <c r="D27182">
        <v>0.25</v>
      </c>
      <c r="E27182">
        <f t="shared" si="425"/>
        <v>0.25</v>
      </c>
    </row>
    <row r="27183" spans="1:5" x14ac:dyDescent="0.2">
      <c r="A27183" t="s">
        <v>23</v>
      </c>
      <c r="B27183">
        <v>1221</v>
      </c>
      <c r="C27183">
        <v>653.95600000000002</v>
      </c>
      <c r="D27183">
        <v>0.247</v>
      </c>
      <c r="E27183">
        <f t="shared" si="425"/>
        <v>0.247</v>
      </c>
    </row>
    <row r="27184" spans="1:5" x14ac:dyDescent="0.2">
      <c r="A27184" t="s">
        <v>23</v>
      </c>
      <c r="B27184">
        <v>1222</v>
      </c>
      <c r="C27184">
        <v>654.16499999999996</v>
      </c>
      <c r="D27184">
        <v>0.24399999999999999</v>
      </c>
      <c r="E27184">
        <f t="shared" si="425"/>
        <v>0.24399999999999999</v>
      </c>
    </row>
    <row r="27185" spans="1:5" x14ac:dyDescent="0.2">
      <c r="A27185" t="s">
        <v>23</v>
      </c>
      <c r="B27185">
        <v>1223</v>
      </c>
      <c r="C27185">
        <v>654.37400000000002</v>
      </c>
      <c r="D27185">
        <v>0.24099999999999999</v>
      </c>
      <c r="E27185">
        <f t="shared" si="425"/>
        <v>0.24099999999999999</v>
      </c>
    </row>
    <row r="27186" spans="1:5" x14ac:dyDescent="0.2">
      <c r="A27186" t="s">
        <v>23</v>
      </c>
      <c r="B27186">
        <v>1224</v>
      </c>
      <c r="C27186">
        <v>654.58299999999997</v>
      </c>
      <c r="D27186">
        <v>0.23799999999999999</v>
      </c>
      <c r="E27186">
        <f t="shared" si="425"/>
        <v>0.23799999999999999</v>
      </c>
    </row>
    <row r="27187" spans="1:5" x14ac:dyDescent="0.2">
      <c r="A27187" t="s">
        <v>23</v>
      </c>
      <c r="B27187">
        <v>1225</v>
      </c>
      <c r="C27187">
        <v>654.79100000000005</v>
      </c>
      <c r="D27187">
        <v>0.23499999999999999</v>
      </c>
      <c r="E27187">
        <f t="shared" si="425"/>
        <v>0.23499999999999999</v>
      </c>
    </row>
    <row r="27188" spans="1:5" x14ac:dyDescent="0.2">
      <c r="A27188" t="s">
        <v>23</v>
      </c>
      <c r="B27188">
        <v>1226</v>
      </c>
      <c r="C27188">
        <v>655</v>
      </c>
      <c r="D27188">
        <v>0.23200000000000001</v>
      </c>
      <c r="E27188">
        <f t="shared" si="425"/>
        <v>0.23200000000000001</v>
      </c>
    </row>
    <row r="27189" spans="1:5" x14ac:dyDescent="0.2">
      <c r="A27189" t="s">
        <v>23</v>
      </c>
      <c r="B27189">
        <v>1227</v>
      </c>
      <c r="C27189">
        <v>655.20899999999995</v>
      </c>
      <c r="D27189">
        <v>0.23</v>
      </c>
      <c r="E27189">
        <f t="shared" si="425"/>
        <v>0.23</v>
      </c>
    </row>
    <row r="27190" spans="1:5" x14ac:dyDescent="0.2">
      <c r="A27190" t="s">
        <v>23</v>
      </c>
      <c r="B27190">
        <v>1228</v>
      </c>
      <c r="C27190">
        <v>655.41800000000001</v>
      </c>
      <c r="D27190">
        <v>0.22700000000000001</v>
      </c>
      <c r="E27190">
        <f t="shared" si="425"/>
        <v>0.22700000000000001</v>
      </c>
    </row>
    <row r="27191" spans="1:5" x14ac:dyDescent="0.2">
      <c r="A27191" t="s">
        <v>23</v>
      </c>
      <c r="B27191">
        <v>1229</v>
      </c>
      <c r="C27191">
        <v>655.62599999999998</v>
      </c>
      <c r="D27191">
        <v>0.224</v>
      </c>
      <c r="E27191">
        <f t="shared" si="425"/>
        <v>0.224</v>
      </c>
    </row>
    <row r="27192" spans="1:5" x14ac:dyDescent="0.2">
      <c r="A27192" t="s">
        <v>23</v>
      </c>
      <c r="B27192">
        <v>1230</v>
      </c>
      <c r="C27192">
        <v>655.83500000000004</v>
      </c>
      <c r="D27192">
        <v>0.222</v>
      </c>
      <c r="E27192">
        <f t="shared" si="425"/>
        <v>0.222</v>
      </c>
    </row>
    <row r="27193" spans="1:5" x14ac:dyDescent="0.2">
      <c r="A27193" t="s">
        <v>23</v>
      </c>
      <c r="B27193">
        <v>1231</v>
      </c>
      <c r="C27193">
        <v>656.04399999999998</v>
      </c>
      <c r="D27193">
        <v>0.219</v>
      </c>
      <c r="E27193">
        <f t="shared" si="425"/>
        <v>0.219</v>
      </c>
    </row>
    <row r="27194" spans="1:5" x14ac:dyDescent="0.2">
      <c r="A27194" t="s">
        <v>23</v>
      </c>
      <c r="B27194">
        <v>1232</v>
      </c>
      <c r="C27194">
        <v>656.25199999999995</v>
      </c>
      <c r="D27194">
        <v>0.216</v>
      </c>
      <c r="E27194">
        <f t="shared" si="425"/>
        <v>0.216</v>
      </c>
    </row>
    <row r="27195" spans="1:5" x14ac:dyDescent="0.2">
      <c r="A27195" t="s">
        <v>23</v>
      </c>
      <c r="B27195">
        <v>1233</v>
      </c>
      <c r="C27195">
        <v>656.46100000000001</v>
      </c>
      <c r="D27195">
        <v>0.214</v>
      </c>
      <c r="E27195">
        <f t="shared" si="425"/>
        <v>0.214</v>
      </c>
    </row>
    <row r="27196" spans="1:5" x14ac:dyDescent="0.2">
      <c r="A27196" t="s">
        <v>23</v>
      </c>
      <c r="B27196">
        <v>1234</v>
      </c>
      <c r="C27196">
        <v>656.67</v>
      </c>
      <c r="D27196">
        <v>0.21099999999999999</v>
      </c>
      <c r="E27196">
        <f t="shared" si="425"/>
        <v>0.21099999999999999</v>
      </c>
    </row>
    <row r="27197" spans="1:5" x14ac:dyDescent="0.2">
      <c r="A27197" t="s">
        <v>23</v>
      </c>
      <c r="B27197">
        <v>1235</v>
      </c>
      <c r="C27197">
        <v>656.87800000000004</v>
      </c>
      <c r="D27197">
        <v>0.20799999999999999</v>
      </c>
      <c r="E27197">
        <f t="shared" si="425"/>
        <v>0.20799999999999999</v>
      </c>
    </row>
    <row r="27198" spans="1:5" x14ac:dyDescent="0.2">
      <c r="A27198" t="s">
        <v>23</v>
      </c>
      <c r="B27198">
        <v>1236</v>
      </c>
      <c r="C27198">
        <v>657.08699999999999</v>
      </c>
      <c r="D27198">
        <v>0.20599999999999999</v>
      </c>
      <c r="E27198">
        <f t="shared" si="425"/>
        <v>0.20599999999999999</v>
      </c>
    </row>
    <row r="27199" spans="1:5" x14ac:dyDescent="0.2">
      <c r="A27199" t="s">
        <v>23</v>
      </c>
      <c r="B27199">
        <v>1237</v>
      </c>
      <c r="C27199">
        <v>657.29499999999996</v>
      </c>
      <c r="D27199">
        <v>0.20300000000000001</v>
      </c>
      <c r="E27199">
        <f t="shared" si="425"/>
        <v>0.20300000000000001</v>
      </c>
    </row>
    <row r="27200" spans="1:5" x14ac:dyDescent="0.2">
      <c r="A27200" t="s">
        <v>23</v>
      </c>
      <c r="B27200">
        <v>1238</v>
      </c>
      <c r="C27200">
        <v>657.50400000000002</v>
      </c>
      <c r="D27200">
        <v>0.20100000000000001</v>
      </c>
      <c r="E27200">
        <f t="shared" si="425"/>
        <v>0.20100000000000001</v>
      </c>
    </row>
    <row r="27201" spans="1:5" x14ac:dyDescent="0.2">
      <c r="A27201" t="s">
        <v>23</v>
      </c>
      <c r="B27201">
        <v>1239</v>
      </c>
      <c r="C27201">
        <v>657.71199999999999</v>
      </c>
      <c r="D27201">
        <v>0.19900000000000001</v>
      </c>
      <c r="E27201">
        <f t="shared" si="425"/>
        <v>0.19900000000000001</v>
      </c>
    </row>
    <row r="27202" spans="1:5" x14ac:dyDescent="0.2">
      <c r="A27202" t="s">
        <v>23</v>
      </c>
      <c r="B27202">
        <v>1240</v>
      </c>
      <c r="C27202">
        <v>657.92</v>
      </c>
      <c r="D27202">
        <v>0.19600000000000001</v>
      </c>
      <c r="E27202">
        <f t="shared" si="425"/>
        <v>0.19600000000000001</v>
      </c>
    </row>
    <row r="27203" spans="1:5" x14ac:dyDescent="0.2">
      <c r="A27203" t="s">
        <v>23</v>
      </c>
      <c r="B27203">
        <v>1241</v>
      </c>
      <c r="C27203">
        <v>658.12900000000002</v>
      </c>
      <c r="D27203">
        <v>0.19400000000000001</v>
      </c>
      <c r="E27203">
        <f t="shared" si="425"/>
        <v>0.19400000000000001</v>
      </c>
    </row>
    <row r="27204" spans="1:5" x14ac:dyDescent="0.2">
      <c r="A27204" t="s">
        <v>23</v>
      </c>
      <c r="B27204">
        <v>1242</v>
      </c>
      <c r="C27204">
        <v>658.33699999999999</v>
      </c>
      <c r="D27204">
        <v>0.191</v>
      </c>
      <c r="E27204">
        <f t="shared" si="425"/>
        <v>0.191</v>
      </c>
    </row>
    <row r="27205" spans="1:5" x14ac:dyDescent="0.2">
      <c r="A27205" t="s">
        <v>23</v>
      </c>
      <c r="B27205">
        <v>1243</v>
      </c>
      <c r="C27205">
        <v>658.54499999999996</v>
      </c>
      <c r="D27205">
        <v>0.189</v>
      </c>
      <c r="E27205">
        <f t="shared" si="425"/>
        <v>0.189</v>
      </c>
    </row>
    <row r="27206" spans="1:5" x14ac:dyDescent="0.2">
      <c r="A27206" t="s">
        <v>23</v>
      </c>
      <c r="B27206">
        <v>1244</v>
      </c>
      <c r="C27206">
        <v>658.75400000000002</v>
      </c>
      <c r="D27206">
        <v>0.187</v>
      </c>
      <c r="E27206">
        <f t="shared" si="425"/>
        <v>0.187</v>
      </c>
    </row>
    <row r="27207" spans="1:5" x14ac:dyDescent="0.2">
      <c r="A27207" t="s">
        <v>23</v>
      </c>
      <c r="B27207">
        <v>1245</v>
      </c>
      <c r="C27207">
        <v>658.96199999999999</v>
      </c>
      <c r="D27207">
        <v>0.184</v>
      </c>
      <c r="E27207">
        <f t="shared" si="425"/>
        <v>0.184</v>
      </c>
    </row>
    <row r="27208" spans="1:5" x14ac:dyDescent="0.2">
      <c r="A27208" t="s">
        <v>23</v>
      </c>
      <c r="B27208">
        <v>1246</v>
      </c>
      <c r="C27208">
        <v>659.17</v>
      </c>
      <c r="D27208">
        <v>0.182</v>
      </c>
      <c r="E27208">
        <f t="shared" si="425"/>
        <v>0.182</v>
      </c>
    </row>
    <row r="27209" spans="1:5" x14ac:dyDescent="0.2">
      <c r="A27209" t="s">
        <v>23</v>
      </c>
      <c r="B27209">
        <v>1247</v>
      </c>
      <c r="C27209">
        <v>659.37800000000004</v>
      </c>
      <c r="D27209">
        <v>0.18</v>
      </c>
      <c r="E27209">
        <f t="shared" si="425"/>
        <v>0.18</v>
      </c>
    </row>
    <row r="27210" spans="1:5" x14ac:dyDescent="0.2">
      <c r="A27210" t="s">
        <v>23</v>
      </c>
      <c r="B27210">
        <v>1248</v>
      </c>
      <c r="C27210">
        <v>659.58699999999999</v>
      </c>
      <c r="D27210">
        <v>0.17799999999999999</v>
      </c>
      <c r="E27210">
        <f t="shared" si="425"/>
        <v>0.17799999999999999</v>
      </c>
    </row>
    <row r="27211" spans="1:5" x14ac:dyDescent="0.2">
      <c r="A27211" t="s">
        <v>23</v>
      </c>
      <c r="B27211">
        <v>1249</v>
      </c>
      <c r="C27211">
        <v>659.79499999999996</v>
      </c>
      <c r="D27211">
        <v>0.17499999999999999</v>
      </c>
      <c r="E27211">
        <f t="shared" si="425"/>
        <v>0.17499999999999999</v>
      </c>
    </row>
    <row r="27212" spans="1:5" x14ac:dyDescent="0.2">
      <c r="A27212" t="s">
        <v>23</v>
      </c>
      <c r="B27212">
        <v>1250</v>
      </c>
      <c r="C27212">
        <v>660.00300000000004</v>
      </c>
      <c r="D27212">
        <v>0.17299999999999999</v>
      </c>
      <c r="E27212">
        <f t="shared" si="425"/>
        <v>0.17299999999999999</v>
      </c>
    </row>
    <row r="27213" spans="1:5" x14ac:dyDescent="0.2">
      <c r="A27213" t="s">
        <v>23</v>
      </c>
      <c r="B27213">
        <v>1251</v>
      </c>
      <c r="C27213">
        <v>660.21100000000001</v>
      </c>
      <c r="D27213">
        <v>0.17199999999999999</v>
      </c>
      <c r="E27213">
        <f t="shared" si="425"/>
        <v>0.17199999999999999</v>
      </c>
    </row>
    <row r="27214" spans="1:5" x14ac:dyDescent="0.2">
      <c r="A27214" t="s">
        <v>23</v>
      </c>
      <c r="B27214">
        <v>1252</v>
      </c>
      <c r="C27214">
        <v>660.41899999999998</v>
      </c>
      <c r="D27214">
        <v>0.17</v>
      </c>
      <c r="E27214">
        <f t="shared" si="425"/>
        <v>0.17</v>
      </c>
    </row>
    <row r="27215" spans="1:5" x14ac:dyDescent="0.2">
      <c r="A27215" t="s">
        <v>23</v>
      </c>
      <c r="B27215">
        <v>1253</v>
      </c>
      <c r="C27215">
        <v>660.62699999999995</v>
      </c>
      <c r="D27215">
        <v>0.16800000000000001</v>
      </c>
      <c r="E27215">
        <f t="shared" si="425"/>
        <v>0.16800000000000001</v>
      </c>
    </row>
    <row r="27216" spans="1:5" x14ac:dyDescent="0.2">
      <c r="A27216" t="s">
        <v>23</v>
      </c>
      <c r="B27216">
        <v>1254</v>
      </c>
      <c r="C27216">
        <v>660.83500000000004</v>
      </c>
      <c r="D27216">
        <v>0.16600000000000001</v>
      </c>
      <c r="E27216">
        <f t="shared" si="425"/>
        <v>0.16600000000000001</v>
      </c>
    </row>
    <row r="27217" spans="1:5" x14ac:dyDescent="0.2">
      <c r="A27217" t="s">
        <v>23</v>
      </c>
      <c r="B27217">
        <v>1255</v>
      </c>
      <c r="C27217">
        <v>661.04300000000001</v>
      </c>
      <c r="D27217">
        <v>0.16400000000000001</v>
      </c>
      <c r="E27217">
        <f t="shared" si="425"/>
        <v>0.16400000000000001</v>
      </c>
    </row>
    <row r="27218" spans="1:5" x14ac:dyDescent="0.2">
      <c r="A27218" t="s">
        <v>23</v>
      </c>
      <c r="B27218">
        <v>1256</v>
      </c>
      <c r="C27218">
        <v>661.25099999999998</v>
      </c>
      <c r="D27218">
        <v>0.16200000000000001</v>
      </c>
      <c r="E27218">
        <f t="shared" si="425"/>
        <v>0.16200000000000001</v>
      </c>
    </row>
    <row r="27219" spans="1:5" x14ac:dyDescent="0.2">
      <c r="A27219" t="s">
        <v>23</v>
      </c>
      <c r="B27219">
        <v>1257</v>
      </c>
      <c r="C27219">
        <v>661.45899999999995</v>
      </c>
      <c r="D27219">
        <v>0.16</v>
      </c>
      <c r="E27219">
        <f t="shared" si="425"/>
        <v>0.16</v>
      </c>
    </row>
    <row r="27220" spans="1:5" x14ac:dyDescent="0.2">
      <c r="A27220" t="s">
        <v>23</v>
      </c>
      <c r="B27220">
        <v>1258</v>
      </c>
      <c r="C27220">
        <v>661.66600000000005</v>
      </c>
      <c r="D27220">
        <v>0.159</v>
      </c>
      <c r="E27220">
        <f t="shared" si="425"/>
        <v>0.159</v>
      </c>
    </row>
    <row r="27221" spans="1:5" x14ac:dyDescent="0.2">
      <c r="A27221" t="s">
        <v>23</v>
      </c>
      <c r="B27221">
        <v>1259</v>
      </c>
      <c r="C27221">
        <v>661.87400000000002</v>
      </c>
      <c r="D27221">
        <v>0.157</v>
      </c>
      <c r="E27221">
        <f t="shared" si="425"/>
        <v>0.157</v>
      </c>
    </row>
    <row r="27222" spans="1:5" x14ac:dyDescent="0.2">
      <c r="A27222" t="s">
        <v>23</v>
      </c>
      <c r="B27222">
        <v>1260</v>
      </c>
      <c r="C27222">
        <v>662.08199999999999</v>
      </c>
      <c r="D27222">
        <v>0.155</v>
      </c>
      <c r="E27222">
        <f t="shared" si="425"/>
        <v>0.155</v>
      </c>
    </row>
    <row r="27223" spans="1:5" x14ac:dyDescent="0.2">
      <c r="A27223" t="s">
        <v>23</v>
      </c>
      <c r="B27223">
        <v>1261</v>
      </c>
      <c r="C27223">
        <v>662.29</v>
      </c>
      <c r="D27223">
        <v>0.153</v>
      </c>
      <c r="E27223">
        <f t="shared" si="425"/>
        <v>0.153</v>
      </c>
    </row>
    <row r="27224" spans="1:5" x14ac:dyDescent="0.2">
      <c r="A27224" t="s">
        <v>23</v>
      </c>
      <c r="B27224">
        <v>1262</v>
      </c>
      <c r="C27224">
        <v>662.49699999999996</v>
      </c>
      <c r="D27224">
        <v>0.151</v>
      </c>
      <c r="E27224">
        <f t="shared" si="425"/>
        <v>0.151</v>
      </c>
    </row>
    <row r="27225" spans="1:5" x14ac:dyDescent="0.2">
      <c r="A27225" t="s">
        <v>23</v>
      </c>
      <c r="B27225">
        <v>1263</v>
      </c>
      <c r="C27225">
        <v>662.70500000000004</v>
      </c>
      <c r="D27225">
        <v>0.14899999999999999</v>
      </c>
      <c r="E27225">
        <f t="shared" si="425"/>
        <v>0.14899999999999999</v>
      </c>
    </row>
    <row r="27226" spans="1:5" x14ac:dyDescent="0.2">
      <c r="A27226" t="s">
        <v>23</v>
      </c>
      <c r="B27226">
        <v>1264</v>
      </c>
      <c r="C27226">
        <v>662.91300000000001</v>
      </c>
      <c r="D27226">
        <v>0.14699999999999999</v>
      </c>
      <c r="E27226">
        <f t="shared" ref="E27226:E27289" si="426">MAX($D27226:$D30470)</f>
        <v>0.14699999999999999</v>
      </c>
    </row>
    <row r="27227" spans="1:5" x14ac:dyDescent="0.2">
      <c r="A27227" t="s">
        <v>23</v>
      </c>
      <c r="B27227">
        <v>1265</v>
      </c>
      <c r="C27227">
        <v>663.12</v>
      </c>
      <c r="D27227">
        <v>0.14499999999999999</v>
      </c>
      <c r="E27227">
        <f t="shared" si="426"/>
        <v>0.14499999999999999</v>
      </c>
    </row>
    <row r="27228" spans="1:5" x14ac:dyDescent="0.2">
      <c r="A27228" t="s">
        <v>23</v>
      </c>
      <c r="B27228">
        <v>1266</v>
      </c>
      <c r="C27228">
        <v>663.32799999999997</v>
      </c>
      <c r="D27228">
        <v>0.14299999999999999</v>
      </c>
      <c r="E27228">
        <f t="shared" si="426"/>
        <v>0.14299999999999999</v>
      </c>
    </row>
    <row r="27229" spans="1:5" x14ac:dyDescent="0.2">
      <c r="A27229" t="s">
        <v>23</v>
      </c>
      <c r="B27229">
        <v>1267</v>
      </c>
      <c r="C27229">
        <v>663.53599999999994</v>
      </c>
      <c r="D27229">
        <v>0.14199999999999999</v>
      </c>
      <c r="E27229">
        <f t="shared" si="426"/>
        <v>0.14199999999999999</v>
      </c>
    </row>
    <row r="27230" spans="1:5" x14ac:dyDescent="0.2">
      <c r="A27230" t="s">
        <v>23</v>
      </c>
      <c r="B27230">
        <v>1268</v>
      </c>
      <c r="C27230">
        <v>663.74300000000005</v>
      </c>
      <c r="D27230">
        <v>0.14000000000000001</v>
      </c>
      <c r="E27230">
        <f t="shared" si="426"/>
        <v>0.14000000000000001</v>
      </c>
    </row>
    <row r="27231" spans="1:5" x14ac:dyDescent="0.2">
      <c r="A27231" t="s">
        <v>23</v>
      </c>
      <c r="B27231">
        <v>1269</v>
      </c>
      <c r="C27231">
        <v>663.95100000000002</v>
      </c>
      <c r="D27231">
        <v>0.13800000000000001</v>
      </c>
      <c r="E27231">
        <f t="shared" si="426"/>
        <v>0.13800000000000001</v>
      </c>
    </row>
    <row r="27232" spans="1:5" x14ac:dyDescent="0.2">
      <c r="A27232" t="s">
        <v>23</v>
      </c>
      <c r="B27232">
        <v>1270</v>
      </c>
      <c r="C27232">
        <v>664.15800000000002</v>
      </c>
      <c r="D27232">
        <v>0.13700000000000001</v>
      </c>
      <c r="E27232">
        <f t="shared" si="426"/>
        <v>0.13700000000000001</v>
      </c>
    </row>
    <row r="27233" spans="1:5" x14ac:dyDescent="0.2">
      <c r="A27233" t="s">
        <v>23</v>
      </c>
      <c r="B27233">
        <v>1271</v>
      </c>
      <c r="C27233">
        <v>664.36599999999999</v>
      </c>
      <c r="D27233">
        <v>0.13600000000000001</v>
      </c>
      <c r="E27233">
        <f t="shared" si="426"/>
        <v>0.13600000000000001</v>
      </c>
    </row>
    <row r="27234" spans="1:5" x14ac:dyDescent="0.2">
      <c r="A27234" t="s">
        <v>23</v>
      </c>
      <c r="B27234">
        <v>1272</v>
      </c>
      <c r="C27234">
        <v>664.57299999999998</v>
      </c>
      <c r="D27234">
        <v>0.13400000000000001</v>
      </c>
      <c r="E27234">
        <f t="shared" si="426"/>
        <v>0.13400000000000001</v>
      </c>
    </row>
    <row r="27235" spans="1:5" x14ac:dyDescent="0.2">
      <c r="A27235" t="s">
        <v>23</v>
      </c>
      <c r="B27235">
        <v>1273</v>
      </c>
      <c r="C27235">
        <v>664.78</v>
      </c>
      <c r="D27235">
        <v>0.13300000000000001</v>
      </c>
      <c r="E27235">
        <f t="shared" si="426"/>
        <v>0.13300000000000001</v>
      </c>
    </row>
    <row r="27236" spans="1:5" x14ac:dyDescent="0.2">
      <c r="A27236" t="s">
        <v>23</v>
      </c>
      <c r="B27236">
        <v>1274</v>
      </c>
      <c r="C27236">
        <v>664.98800000000006</v>
      </c>
      <c r="D27236">
        <v>0.13100000000000001</v>
      </c>
      <c r="E27236">
        <f t="shared" si="426"/>
        <v>0.13100000000000001</v>
      </c>
    </row>
    <row r="27237" spans="1:5" x14ac:dyDescent="0.2">
      <c r="A27237" t="s">
        <v>23</v>
      </c>
      <c r="B27237">
        <v>1275</v>
      </c>
      <c r="C27237">
        <v>665.19500000000005</v>
      </c>
      <c r="D27237">
        <v>0.13</v>
      </c>
      <c r="E27237">
        <f t="shared" si="426"/>
        <v>0.13</v>
      </c>
    </row>
    <row r="27238" spans="1:5" x14ac:dyDescent="0.2">
      <c r="A27238" t="s">
        <v>23</v>
      </c>
      <c r="B27238">
        <v>1276</v>
      </c>
      <c r="C27238">
        <v>665.40200000000004</v>
      </c>
      <c r="D27238">
        <v>0.129</v>
      </c>
      <c r="E27238">
        <f t="shared" si="426"/>
        <v>0.129</v>
      </c>
    </row>
    <row r="27239" spans="1:5" x14ac:dyDescent="0.2">
      <c r="A27239" t="s">
        <v>23</v>
      </c>
      <c r="B27239">
        <v>1277</v>
      </c>
      <c r="C27239">
        <v>665.61</v>
      </c>
      <c r="D27239">
        <v>0.127</v>
      </c>
      <c r="E27239">
        <f t="shared" si="426"/>
        <v>0.127</v>
      </c>
    </row>
    <row r="27240" spans="1:5" x14ac:dyDescent="0.2">
      <c r="A27240" t="s">
        <v>23</v>
      </c>
      <c r="B27240">
        <v>1278</v>
      </c>
      <c r="C27240">
        <v>665.81700000000001</v>
      </c>
      <c r="D27240">
        <v>0.126</v>
      </c>
      <c r="E27240">
        <f t="shared" si="426"/>
        <v>0.126</v>
      </c>
    </row>
    <row r="27241" spans="1:5" x14ac:dyDescent="0.2">
      <c r="A27241" t="s">
        <v>23</v>
      </c>
      <c r="B27241">
        <v>1279</v>
      </c>
      <c r="C27241">
        <v>666.024</v>
      </c>
      <c r="D27241">
        <v>0.125</v>
      </c>
      <c r="E27241">
        <f t="shared" si="426"/>
        <v>0.125</v>
      </c>
    </row>
    <row r="27242" spans="1:5" x14ac:dyDescent="0.2">
      <c r="A27242" t="s">
        <v>23</v>
      </c>
      <c r="B27242">
        <v>1280</v>
      </c>
      <c r="C27242">
        <v>666.23099999999999</v>
      </c>
      <c r="D27242">
        <v>0.123</v>
      </c>
      <c r="E27242">
        <f t="shared" si="426"/>
        <v>0.123</v>
      </c>
    </row>
    <row r="27243" spans="1:5" x14ac:dyDescent="0.2">
      <c r="A27243" t="s">
        <v>23</v>
      </c>
      <c r="B27243">
        <v>1281</v>
      </c>
      <c r="C27243">
        <v>666.43899999999996</v>
      </c>
      <c r="D27243">
        <v>0.122</v>
      </c>
      <c r="E27243">
        <f t="shared" si="426"/>
        <v>0.122</v>
      </c>
    </row>
    <row r="27244" spans="1:5" x14ac:dyDescent="0.2">
      <c r="A27244" t="s">
        <v>23</v>
      </c>
      <c r="B27244">
        <v>1282</v>
      </c>
      <c r="C27244">
        <v>666.64599999999996</v>
      </c>
      <c r="D27244">
        <v>0.121</v>
      </c>
      <c r="E27244">
        <f t="shared" si="426"/>
        <v>0.121</v>
      </c>
    </row>
    <row r="27245" spans="1:5" x14ac:dyDescent="0.2">
      <c r="A27245" t="s">
        <v>23</v>
      </c>
      <c r="B27245">
        <v>1283</v>
      </c>
      <c r="C27245">
        <v>666.85299999999995</v>
      </c>
      <c r="D27245">
        <v>0.12</v>
      </c>
      <c r="E27245">
        <f t="shared" si="426"/>
        <v>0.12</v>
      </c>
    </row>
    <row r="27246" spans="1:5" x14ac:dyDescent="0.2">
      <c r="A27246" t="s">
        <v>23</v>
      </c>
      <c r="B27246">
        <v>1284</v>
      </c>
      <c r="C27246">
        <v>667.06</v>
      </c>
      <c r="D27246">
        <v>0.11799999999999999</v>
      </c>
      <c r="E27246">
        <f t="shared" si="426"/>
        <v>0.11799999999999999</v>
      </c>
    </row>
    <row r="27247" spans="1:5" x14ac:dyDescent="0.2">
      <c r="A27247" t="s">
        <v>23</v>
      </c>
      <c r="B27247">
        <v>1285</v>
      </c>
      <c r="C27247">
        <v>667.26700000000005</v>
      </c>
      <c r="D27247">
        <v>0.11700000000000001</v>
      </c>
      <c r="E27247">
        <f t="shared" si="426"/>
        <v>0.11700000000000001</v>
      </c>
    </row>
    <row r="27248" spans="1:5" x14ac:dyDescent="0.2">
      <c r="A27248" t="s">
        <v>23</v>
      </c>
      <c r="B27248">
        <v>1286</v>
      </c>
      <c r="C27248">
        <v>667.47400000000005</v>
      </c>
      <c r="D27248">
        <v>0.115</v>
      </c>
      <c r="E27248">
        <f t="shared" si="426"/>
        <v>0.115</v>
      </c>
    </row>
    <row r="27249" spans="1:5" x14ac:dyDescent="0.2">
      <c r="A27249" t="s">
        <v>23</v>
      </c>
      <c r="B27249">
        <v>1287</v>
      </c>
      <c r="C27249">
        <v>667.68100000000004</v>
      </c>
      <c r="D27249">
        <v>0.114</v>
      </c>
      <c r="E27249">
        <f t="shared" si="426"/>
        <v>0.114</v>
      </c>
    </row>
    <row r="27250" spans="1:5" x14ac:dyDescent="0.2">
      <c r="A27250" t="s">
        <v>23</v>
      </c>
      <c r="B27250">
        <v>1288</v>
      </c>
      <c r="C27250">
        <v>667.88800000000003</v>
      </c>
      <c r="D27250">
        <v>0.113</v>
      </c>
      <c r="E27250">
        <f t="shared" si="426"/>
        <v>0.113</v>
      </c>
    </row>
    <row r="27251" spans="1:5" x14ac:dyDescent="0.2">
      <c r="A27251" t="s">
        <v>23</v>
      </c>
      <c r="B27251">
        <v>1289</v>
      </c>
      <c r="C27251">
        <v>668.09500000000003</v>
      </c>
      <c r="D27251">
        <v>0.111</v>
      </c>
      <c r="E27251">
        <f t="shared" si="426"/>
        <v>0.111</v>
      </c>
    </row>
    <row r="27252" spans="1:5" x14ac:dyDescent="0.2">
      <c r="A27252" t="s">
        <v>23</v>
      </c>
      <c r="B27252">
        <v>1290</v>
      </c>
      <c r="C27252">
        <v>668.30100000000004</v>
      </c>
      <c r="D27252">
        <v>0.11</v>
      </c>
      <c r="E27252">
        <f t="shared" si="426"/>
        <v>0.11</v>
      </c>
    </row>
    <row r="27253" spans="1:5" x14ac:dyDescent="0.2">
      <c r="A27253" t="s">
        <v>23</v>
      </c>
      <c r="B27253">
        <v>1291</v>
      </c>
      <c r="C27253">
        <v>668.50800000000004</v>
      </c>
      <c r="D27253">
        <v>0.109</v>
      </c>
      <c r="E27253">
        <f t="shared" si="426"/>
        <v>0.109</v>
      </c>
    </row>
    <row r="27254" spans="1:5" x14ac:dyDescent="0.2">
      <c r="A27254" t="s">
        <v>23</v>
      </c>
      <c r="B27254">
        <v>1292</v>
      </c>
      <c r="C27254">
        <v>668.71500000000003</v>
      </c>
      <c r="D27254">
        <v>0.108</v>
      </c>
      <c r="E27254">
        <f t="shared" si="426"/>
        <v>0.108</v>
      </c>
    </row>
    <row r="27255" spans="1:5" x14ac:dyDescent="0.2">
      <c r="A27255" t="s">
        <v>23</v>
      </c>
      <c r="B27255">
        <v>1293</v>
      </c>
      <c r="C27255">
        <v>668.92200000000003</v>
      </c>
      <c r="D27255">
        <v>0.107</v>
      </c>
      <c r="E27255">
        <f t="shared" si="426"/>
        <v>0.107</v>
      </c>
    </row>
    <row r="27256" spans="1:5" x14ac:dyDescent="0.2">
      <c r="A27256" t="s">
        <v>23</v>
      </c>
      <c r="B27256">
        <v>1294</v>
      </c>
      <c r="C27256">
        <v>669.12900000000002</v>
      </c>
      <c r="D27256">
        <v>0.106</v>
      </c>
      <c r="E27256">
        <f t="shared" si="426"/>
        <v>0.106</v>
      </c>
    </row>
    <row r="27257" spans="1:5" x14ac:dyDescent="0.2">
      <c r="A27257" t="s">
        <v>23</v>
      </c>
      <c r="B27257">
        <v>1295</v>
      </c>
      <c r="C27257">
        <v>669.33500000000004</v>
      </c>
      <c r="D27257">
        <v>0.104</v>
      </c>
      <c r="E27257">
        <f t="shared" si="426"/>
        <v>0.104</v>
      </c>
    </row>
    <row r="27258" spans="1:5" x14ac:dyDescent="0.2">
      <c r="A27258" t="s">
        <v>23</v>
      </c>
      <c r="B27258">
        <v>1296</v>
      </c>
      <c r="C27258">
        <v>669.54200000000003</v>
      </c>
      <c r="D27258">
        <v>0.104</v>
      </c>
      <c r="E27258">
        <f t="shared" si="426"/>
        <v>0.104</v>
      </c>
    </row>
    <row r="27259" spans="1:5" x14ac:dyDescent="0.2">
      <c r="A27259" t="s">
        <v>23</v>
      </c>
      <c r="B27259">
        <v>1297</v>
      </c>
      <c r="C27259">
        <v>669.74900000000002</v>
      </c>
      <c r="D27259">
        <v>0.10299999999999999</v>
      </c>
      <c r="E27259">
        <f t="shared" si="426"/>
        <v>0.10299999999999999</v>
      </c>
    </row>
    <row r="27260" spans="1:5" x14ac:dyDescent="0.2">
      <c r="A27260" t="s">
        <v>23</v>
      </c>
      <c r="B27260">
        <v>1298</v>
      </c>
      <c r="C27260">
        <v>669.95500000000004</v>
      </c>
      <c r="D27260">
        <v>0.10199999999999999</v>
      </c>
      <c r="E27260">
        <f t="shared" si="426"/>
        <v>0.10199999999999999</v>
      </c>
    </row>
    <row r="27261" spans="1:5" x14ac:dyDescent="0.2">
      <c r="A27261" t="s">
        <v>23</v>
      </c>
      <c r="B27261">
        <v>1299</v>
      </c>
      <c r="C27261">
        <v>670.16200000000003</v>
      </c>
      <c r="D27261">
        <v>0.10100000000000001</v>
      </c>
      <c r="E27261">
        <f t="shared" si="426"/>
        <v>0.10100000000000001</v>
      </c>
    </row>
    <row r="27262" spans="1:5" x14ac:dyDescent="0.2">
      <c r="A27262" t="s">
        <v>23</v>
      </c>
      <c r="B27262">
        <v>1300</v>
      </c>
      <c r="C27262">
        <v>670.36800000000005</v>
      </c>
      <c r="D27262">
        <v>0.1</v>
      </c>
      <c r="E27262">
        <f t="shared" si="426"/>
        <v>0.1</v>
      </c>
    </row>
    <row r="27263" spans="1:5" x14ac:dyDescent="0.2">
      <c r="A27263" t="s">
        <v>23</v>
      </c>
      <c r="B27263">
        <v>1301</v>
      </c>
      <c r="C27263">
        <v>670.57500000000005</v>
      </c>
      <c r="D27263">
        <v>9.9000000000000005E-2</v>
      </c>
      <c r="E27263">
        <f t="shared" si="426"/>
        <v>9.9000000000000005E-2</v>
      </c>
    </row>
    <row r="27264" spans="1:5" x14ac:dyDescent="0.2">
      <c r="A27264" t="s">
        <v>23</v>
      </c>
      <c r="B27264">
        <v>1302</v>
      </c>
      <c r="C27264">
        <v>670.78200000000004</v>
      </c>
      <c r="D27264">
        <v>9.8000000000000004E-2</v>
      </c>
      <c r="E27264">
        <f t="shared" si="426"/>
        <v>9.8000000000000004E-2</v>
      </c>
    </row>
    <row r="27265" spans="1:5" x14ac:dyDescent="0.2">
      <c r="A27265" t="s">
        <v>23</v>
      </c>
      <c r="B27265">
        <v>1303</v>
      </c>
      <c r="C27265">
        <v>670.98800000000006</v>
      </c>
      <c r="D27265">
        <v>9.7000000000000003E-2</v>
      </c>
      <c r="E27265">
        <f t="shared" si="426"/>
        <v>9.7000000000000003E-2</v>
      </c>
    </row>
    <row r="27266" spans="1:5" x14ac:dyDescent="0.2">
      <c r="A27266" t="s">
        <v>23</v>
      </c>
      <c r="B27266">
        <v>1304</v>
      </c>
      <c r="C27266">
        <v>671.19399999999996</v>
      </c>
      <c r="D27266">
        <v>9.7000000000000003E-2</v>
      </c>
      <c r="E27266">
        <f t="shared" si="426"/>
        <v>9.7000000000000003E-2</v>
      </c>
    </row>
    <row r="27267" spans="1:5" x14ac:dyDescent="0.2">
      <c r="A27267" t="s">
        <v>23</v>
      </c>
      <c r="B27267">
        <v>1305</v>
      </c>
      <c r="C27267">
        <v>671.40099999999995</v>
      </c>
      <c r="D27267">
        <v>9.6000000000000002E-2</v>
      </c>
      <c r="E27267">
        <f t="shared" si="426"/>
        <v>9.6000000000000002E-2</v>
      </c>
    </row>
    <row r="27268" spans="1:5" x14ac:dyDescent="0.2">
      <c r="A27268" t="s">
        <v>23</v>
      </c>
      <c r="B27268">
        <v>1306</v>
      </c>
      <c r="C27268">
        <v>671.60699999999997</v>
      </c>
      <c r="D27268">
        <v>9.5000000000000001E-2</v>
      </c>
      <c r="E27268">
        <f t="shared" si="426"/>
        <v>9.5000000000000001E-2</v>
      </c>
    </row>
    <row r="27269" spans="1:5" x14ac:dyDescent="0.2">
      <c r="A27269" t="s">
        <v>23</v>
      </c>
      <c r="B27269">
        <v>1307</v>
      </c>
      <c r="C27269">
        <v>671.81399999999996</v>
      </c>
      <c r="D27269">
        <v>9.4E-2</v>
      </c>
      <c r="E27269">
        <f t="shared" si="426"/>
        <v>9.4E-2</v>
      </c>
    </row>
    <row r="27270" spans="1:5" x14ac:dyDescent="0.2">
      <c r="A27270" t="s">
        <v>23</v>
      </c>
      <c r="B27270">
        <v>1308</v>
      </c>
      <c r="C27270">
        <v>672.02</v>
      </c>
      <c r="D27270">
        <v>9.2999999999999999E-2</v>
      </c>
      <c r="E27270">
        <f t="shared" si="426"/>
        <v>9.2999999999999999E-2</v>
      </c>
    </row>
    <row r="27271" spans="1:5" x14ac:dyDescent="0.2">
      <c r="A27271" t="s">
        <v>23</v>
      </c>
      <c r="B27271">
        <v>1309</v>
      </c>
      <c r="C27271">
        <v>672.226</v>
      </c>
      <c r="D27271">
        <v>9.1999999999999998E-2</v>
      </c>
      <c r="E27271">
        <f t="shared" si="426"/>
        <v>9.1999999999999998E-2</v>
      </c>
    </row>
    <row r="27272" spans="1:5" x14ac:dyDescent="0.2">
      <c r="A27272" t="s">
        <v>23</v>
      </c>
      <c r="B27272">
        <v>1310</v>
      </c>
      <c r="C27272">
        <v>672.43200000000002</v>
      </c>
      <c r="D27272">
        <v>9.0999999999999998E-2</v>
      </c>
      <c r="E27272">
        <f t="shared" si="426"/>
        <v>9.0999999999999998E-2</v>
      </c>
    </row>
    <row r="27273" spans="1:5" x14ac:dyDescent="0.2">
      <c r="A27273" t="s">
        <v>23</v>
      </c>
      <c r="B27273">
        <v>1311</v>
      </c>
      <c r="C27273">
        <v>672.63900000000001</v>
      </c>
      <c r="D27273">
        <v>0.09</v>
      </c>
      <c r="E27273">
        <f t="shared" si="426"/>
        <v>0.09</v>
      </c>
    </row>
    <row r="27274" spans="1:5" x14ac:dyDescent="0.2">
      <c r="A27274" t="s">
        <v>23</v>
      </c>
      <c r="B27274">
        <v>1312</v>
      </c>
      <c r="C27274">
        <v>672.84500000000003</v>
      </c>
      <c r="D27274">
        <v>0.09</v>
      </c>
      <c r="E27274">
        <f t="shared" si="426"/>
        <v>0.09</v>
      </c>
    </row>
    <row r="27275" spans="1:5" x14ac:dyDescent="0.2">
      <c r="A27275" t="s">
        <v>23</v>
      </c>
      <c r="B27275">
        <v>1313</v>
      </c>
      <c r="C27275">
        <v>673.05100000000004</v>
      </c>
      <c r="D27275">
        <v>8.8999999999999996E-2</v>
      </c>
      <c r="E27275">
        <f t="shared" si="426"/>
        <v>8.8999999999999996E-2</v>
      </c>
    </row>
    <row r="27276" spans="1:5" x14ac:dyDescent="0.2">
      <c r="A27276" t="s">
        <v>23</v>
      </c>
      <c r="B27276">
        <v>1314</v>
      </c>
      <c r="C27276">
        <v>673.25699999999995</v>
      </c>
      <c r="D27276">
        <v>8.7999999999999995E-2</v>
      </c>
      <c r="E27276">
        <f t="shared" si="426"/>
        <v>8.7999999999999995E-2</v>
      </c>
    </row>
    <row r="27277" spans="1:5" x14ac:dyDescent="0.2">
      <c r="A27277" t="s">
        <v>23</v>
      </c>
      <c r="B27277">
        <v>1315</v>
      </c>
      <c r="C27277">
        <v>673.46299999999997</v>
      </c>
      <c r="D27277">
        <v>8.6999999999999994E-2</v>
      </c>
      <c r="E27277">
        <f t="shared" si="426"/>
        <v>8.6999999999999994E-2</v>
      </c>
    </row>
    <row r="27278" spans="1:5" x14ac:dyDescent="0.2">
      <c r="A27278" t="s">
        <v>23</v>
      </c>
      <c r="B27278">
        <v>1316</v>
      </c>
      <c r="C27278">
        <v>673.66899999999998</v>
      </c>
      <c r="D27278">
        <v>8.5999999999999993E-2</v>
      </c>
      <c r="E27278">
        <f t="shared" si="426"/>
        <v>8.5999999999999993E-2</v>
      </c>
    </row>
    <row r="27279" spans="1:5" x14ac:dyDescent="0.2">
      <c r="A27279" t="s">
        <v>23</v>
      </c>
      <c r="B27279">
        <v>1317</v>
      </c>
      <c r="C27279">
        <v>673.875</v>
      </c>
      <c r="D27279">
        <v>8.5000000000000006E-2</v>
      </c>
      <c r="E27279">
        <f t="shared" si="426"/>
        <v>8.5000000000000006E-2</v>
      </c>
    </row>
    <row r="27280" spans="1:5" x14ac:dyDescent="0.2">
      <c r="A27280" t="s">
        <v>23</v>
      </c>
      <c r="B27280">
        <v>1318</v>
      </c>
      <c r="C27280">
        <v>674.08100000000002</v>
      </c>
      <c r="D27280">
        <v>8.4000000000000005E-2</v>
      </c>
      <c r="E27280">
        <f t="shared" si="426"/>
        <v>8.4000000000000005E-2</v>
      </c>
    </row>
    <row r="27281" spans="1:5" x14ac:dyDescent="0.2">
      <c r="A27281" t="s">
        <v>23</v>
      </c>
      <c r="B27281">
        <v>1319</v>
      </c>
      <c r="C27281">
        <v>674.28700000000003</v>
      </c>
      <c r="D27281">
        <v>8.4000000000000005E-2</v>
      </c>
      <c r="E27281">
        <f t="shared" si="426"/>
        <v>8.4000000000000005E-2</v>
      </c>
    </row>
    <row r="27282" spans="1:5" x14ac:dyDescent="0.2">
      <c r="A27282" t="s">
        <v>23</v>
      </c>
      <c r="B27282">
        <v>1320</v>
      </c>
      <c r="C27282">
        <v>674.49300000000005</v>
      </c>
      <c r="D27282">
        <v>8.3000000000000004E-2</v>
      </c>
      <c r="E27282">
        <f t="shared" si="426"/>
        <v>8.3000000000000004E-2</v>
      </c>
    </row>
    <row r="27283" spans="1:5" x14ac:dyDescent="0.2">
      <c r="A27283" t="s">
        <v>23</v>
      </c>
      <c r="B27283">
        <v>1321</v>
      </c>
      <c r="C27283">
        <v>674.69899999999996</v>
      </c>
      <c r="D27283">
        <v>8.2000000000000003E-2</v>
      </c>
      <c r="E27283">
        <f t="shared" si="426"/>
        <v>8.2000000000000003E-2</v>
      </c>
    </row>
    <row r="27284" spans="1:5" x14ac:dyDescent="0.2">
      <c r="A27284" t="s">
        <v>23</v>
      </c>
      <c r="B27284">
        <v>1322</v>
      </c>
      <c r="C27284">
        <v>674.90499999999997</v>
      </c>
      <c r="D27284">
        <v>8.2000000000000003E-2</v>
      </c>
      <c r="E27284">
        <f t="shared" si="426"/>
        <v>8.2000000000000003E-2</v>
      </c>
    </row>
    <row r="27285" spans="1:5" x14ac:dyDescent="0.2">
      <c r="A27285" t="s">
        <v>23</v>
      </c>
      <c r="B27285">
        <v>1323</v>
      </c>
      <c r="C27285">
        <v>675.11099999999999</v>
      </c>
      <c r="D27285">
        <v>8.1000000000000003E-2</v>
      </c>
      <c r="E27285">
        <f t="shared" si="426"/>
        <v>8.1000000000000003E-2</v>
      </c>
    </row>
    <row r="27286" spans="1:5" x14ac:dyDescent="0.2">
      <c r="A27286" t="s">
        <v>23</v>
      </c>
      <c r="B27286">
        <v>1324</v>
      </c>
      <c r="C27286">
        <v>675.31700000000001</v>
      </c>
      <c r="D27286">
        <v>0.08</v>
      </c>
      <c r="E27286">
        <f t="shared" si="426"/>
        <v>0.08</v>
      </c>
    </row>
    <row r="27287" spans="1:5" x14ac:dyDescent="0.2">
      <c r="A27287" t="s">
        <v>23</v>
      </c>
      <c r="B27287">
        <v>1325</v>
      </c>
      <c r="C27287">
        <v>675.52300000000002</v>
      </c>
      <c r="D27287">
        <v>0.08</v>
      </c>
      <c r="E27287">
        <f t="shared" si="426"/>
        <v>0.08</v>
      </c>
    </row>
    <row r="27288" spans="1:5" x14ac:dyDescent="0.2">
      <c r="A27288" t="s">
        <v>23</v>
      </c>
      <c r="B27288">
        <v>1326</v>
      </c>
      <c r="C27288">
        <v>675.72799999999995</v>
      </c>
      <c r="D27288">
        <v>7.9000000000000001E-2</v>
      </c>
      <c r="E27288">
        <f t="shared" si="426"/>
        <v>7.9000000000000001E-2</v>
      </c>
    </row>
    <row r="27289" spans="1:5" x14ac:dyDescent="0.2">
      <c r="A27289" t="s">
        <v>23</v>
      </c>
      <c r="B27289">
        <v>1327</v>
      </c>
      <c r="C27289">
        <v>675.93399999999997</v>
      </c>
      <c r="D27289">
        <v>7.9000000000000001E-2</v>
      </c>
      <c r="E27289">
        <f t="shared" si="426"/>
        <v>7.9000000000000001E-2</v>
      </c>
    </row>
    <row r="27290" spans="1:5" x14ac:dyDescent="0.2">
      <c r="A27290" t="s">
        <v>23</v>
      </c>
      <c r="B27290">
        <v>1328</v>
      </c>
      <c r="C27290">
        <v>676.14</v>
      </c>
      <c r="D27290">
        <v>7.8E-2</v>
      </c>
      <c r="E27290">
        <f t="shared" ref="E27290:E27353" si="427">MAX($D27290:$D30534)</f>
        <v>7.8E-2</v>
      </c>
    </row>
    <row r="27291" spans="1:5" x14ac:dyDescent="0.2">
      <c r="A27291" t="s">
        <v>23</v>
      </c>
      <c r="B27291">
        <v>1329</v>
      </c>
      <c r="C27291">
        <v>676.34500000000003</v>
      </c>
      <c r="D27291">
        <v>7.6999999999999999E-2</v>
      </c>
      <c r="E27291">
        <f t="shared" si="427"/>
        <v>7.6999999999999999E-2</v>
      </c>
    </row>
    <row r="27292" spans="1:5" x14ac:dyDescent="0.2">
      <c r="A27292" t="s">
        <v>23</v>
      </c>
      <c r="B27292">
        <v>1330</v>
      </c>
      <c r="C27292">
        <v>676.55100000000004</v>
      </c>
      <c r="D27292">
        <v>7.6999999999999999E-2</v>
      </c>
      <c r="E27292">
        <f t="shared" si="427"/>
        <v>7.6999999999999999E-2</v>
      </c>
    </row>
    <row r="27293" spans="1:5" x14ac:dyDescent="0.2">
      <c r="A27293" t="s">
        <v>23</v>
      </c>
      <c r="B27293">
        <v>1331</v>
      </c>
      <c r="C27293">
        <v>676.75699999999995</v>
      </c>
      <c r="D27293">
        <v>7.5999999999999998E-2</v>
      </c>
      <c r="E27293">
        <f t="shared" si="427"/>
        <v>7.5999999999999998E-2</v>
      </c>
    </row>
    <row r="27294" spans="1:5" x14ac:dyDescent="0.2">
      <c r="A27294" t="s">
        <v>23</v>
      </c>
      <c r="B27294">
        <v>1332</v>
      </c>
      <c r="C27294">
        <v>676.96199999999999</v>
      </c>
      <c r="D27294">
        <v>7.5999999999999998E-2</v>
      </c>
      <c r="E27294">
        <f t="shared" si="427"/>
        <v>7.5999999999999998E-2</v>
      </c>
    </row>
    <row r="27295" spans="1:5" x14ac:dyDescent="0.2">
      <c r="A27295" t="s">
        <v>23</v>
      </c>
      <c r="B27295">
        <v>1333</v>
      </c>
      <c r="C27295">
        <v>677.16800000000001</v>
      </c>
      <c r="D27295">
        <v>7.4999999999999997E-2</v>
      </c>
      <c r="E27295">
        <f t="shared" si="427"/>
        <v>7.4999999999999997E-2</v>
      </c>
    </row>
    <row r="27296" spans="1:5" x14ac:dyDescent="0.2">
      <c r="A27296" t="s">
        <v>23</v>
      </c>
      <c r="B27296">
        <v>1334</v>
      </c>
      <c r="C27296">
        <v>677.37300000000005</v>
      </c>
      <c r="D27296">
        <v>7.4999999999999997E-2</v>
      </c>
      <c r="E27296">
        <f t="shared" si="427"/>
        <v>7.4999999999999997E-2</v>
      </c>
    </row>
    <row r="27297" spans="1:5" x14ac:dyDescent="0.2">
      <c r="A27297" t="s">
        <v>23</v>
      </c>
      <c r="B27297">
        <v>1335</v>
      </c>
      <c r="C27297">
        <v>677.57899999999995</v>
      </c>
      <c r="D27297">
        <v>7.3999999999999996E-2</v>
      </c>
      <c r="E27297">
        <f t="shared" si="427"/>
        <v>7.3999999999999996E-2</v>
      </c>
    </row>
    <row r="27298" spans="1:5" x14ac:dyDescent="0.2">
      <c r="A27298" t="s">
        <v>23</v>
      </c>
      <c r="B27298">
        <v>1336</v>
      </c>
      <c r="C27298">
        <v>677.78399999999999</v>
      </c>
      <c r="D27298">
        <v>7.2999999999999995E-2</v>
      </c>
      <c r="E27298">
        <f t="shared" si="427"/>
        <v>7.2999999999999995E-2</v>
      </c>
    </row>
    <row r="27299" spans="1:5" x14ac:dyDescent="0.2">
      <c r="A27299" t="s">
        <v>23</v>
      </c>
      <c r="B27299">
        <v>1337</v>
      </c>
      <c r="C27299">
        <v>677.99</v>
      </c>
      <c r="D27299">
        <v>7.2999999999999995E-2</v>
      </c>
      <c r="E27299">
        <f t="shared" si="427"/>
        <v>7.2999999999999995E-2</v>
      </c>
    </row>
    <row r="27300" spans="1:5" x14ac:dyDescent="0.2">
      <c r="A27300" t="s">
        <v>23</v>
      </c>
      <c r="B27300">
        <v>1338</v>
      </c>
      <c r="C27300">
        <v>678.19500000000005</v>
      </c>
      <c r="D27300">
        <v>7.1999999999999995E-2</v>
      </c>
      <c r="E27300">
        <f t="shared" si="427"/>
        <v>7.1999999999999995E-2</v>
      </c>
    </row>
    <row r="27301" spans="1:5" x14ac:dyDescent="0.2">
      <c r="A27301" t="s">
        <v>23</v>
      </c>
      <c r="B27301">
        <v>1339</v>
      </c>
      <c r="C27301">
        <v>678.4</v>
      </c>
      <c r="D27301">
        <v>7.1999999999999995E-2</v>
      </c>
      <c r="E27301">
        <f t="shared" si="427"/>
        <v>7.1999999999999995E-2</v>
      </c>
    </row>
    <row r="27302" spans="1:5" x14ac:dyDescent="0.2">
      <c r="A27302" t="s">
        <v>23</v>
      </c>
      <c r="B27302">
        <v>1340</v>
      </c>
      <c r="C27302">
        <v>678.60599999999999</v>
      </c>
      <c r="D27302">
        <v>7.0999999999999994E-2</v>
      </c>
      <c r="E27302">
        <f t="shared" si="427"/>
        <v>7.0999999999999994E-2</v>
      </c>
    </row>
    <row r="27303" spans="1:5" x14ac:dyDescent="0.2">
      <c r="A27303" t="s">
        <v>23</v>
      </c>
      <c r="B27303">
        <v>1341</v>
      </c>
      <c r="C27303">
        <v>678.81100000000004</v>
      </c>
      <c r="D27303">
        <v>7.0999999999999994E-2</v>
      </c>
      <c r="E27303">
        <f t="shared" si="427"/>
        <v>7.0999999999999994E-2</v>
      </c>
    </row>
    <row r="27304" spans="1:5" x14ac:dyDescent="0.2">
      <c r="A27304" t="s">
        <v>23</v>
      </c>
      <c r="B27304">
        <v>1342</v>
      </c>
      <c r="C27304">
        <v>679.01599999999996</v>
      </c>
      <c r="D27304">
        <v>7.0000000000000007E-2</v>
      </c>
      <c r="E27304">
        <f t="shared" si="427"/>
        <v>7.0000000000000007E-2</v>
      </c>
    </row>
    <row r="27305" spans="1:5" x14ac:dyDescent="0.2">
      <c r="A27305" t="s">
        <v>23</v>
      </c>
      <c r="B27305">
        <v>1343</v>
      </c>
      <c r="C27305">
        <v>679.22199999999998</v>
      </c>
      <c r="D27305">
        <v>7.0000000000000007E-2</v>
      </c>
      <c r="E27305">
        <f t="shared" si="427"/>
        <v>7.0000000000000007E-2</v>
      </c>
    </row>
    <row r="27306" spans="1:5" x14ac:dyDescent="0.2">
      <c r="A27306" t="s">
        <v>23</v>
      </c>
      <c r="B27306">
        <v>1344</v>
      </c>
      <c r="C27306">
        <v>679.42700000000002</v>
      </c>
      <c r="D27306">
        <v>6.9000000000000006E-2</v>
      </c>
      <c r="E27306">
        <f t="shared" si="427"/>
        <v>6.9000000000000006E-2</v>
      </c>
    </row>
    <row r="27307" spans="1:5" x14ac:dyDescent="0.2">
      <c r="A27307" t="s">
        <v>23</v>
      </c>
      <c r="B27307">
        <v>1345</v>
      </c>
      <c r="C27307">
        <v>679.63199999999995</v>
      </c>
      <c r="D27307">
        <v>6.9000000000000006E-2</v>
      </c>
      <c r="E27307">
        <f t="shared" si="427"/>
        <v>6.9000000000000006E-2</v>
      </c>
    </row>
    <row r="27308" spans="1:5" x14ac:dyDescent="0.2">
      <c r="A27308" t="s">
        <v>23</v>
      </c>
      <c r="B27308">
        <v>1346</v>
      </c>
      <c r="C27308">
        <v>679.83699999999999</v>
      </c>
      <c r="D27308">
        <v>6.8000000000000005E-2</v>
      </c>
      <c r="E27308">
        <f t="shared" si="427"/>
        <v>6.8000000000000005E-2</v>
      </c>
    </row>
    <row r="27309" spans="1:5" x14ac:dyDescent="0.2">
      <c r="A27309" t="s">
        <v>23</v>
      </c>
      <c r="B27309">
        <v>1347</v>
      </c>
      <c r="C27309">
        <v>680.04200000000003</v>
      </c>
      <c r="D27309">
        <v>6.8000000000000005E-2</v>
      </c>
      <c r="E27309">
        <f t="shared" si="427"/>
        <v>6.8000000000000005E-2</v>
      </c>
    </row>
    <row r="27310" spans="1:5" x14ac:dyDescent="0.2">
      <c r="A27310" t="s">
        <v>23</v>
      </c>
      <c r="B27310">
        <v>1348</v>
      </c>
      <c r="C27310">
        <v>680.24699999999996</v>
      </c>
      <c r="D27310">
        <v>6.7000000000000004E-2</v>
      </c>
      <c r="E27310">
        <f t="shared" si="427"/>
        <v>6.7000000000000004E-2</v>
      </c>
    </row>
    <row r="27311" spans="1:5" x14ac:dyDescent="0.2">
      <c r="A27311" t="s">
        <v>23</v>
      </c>
      <c r="B27311">
        <v>1349</v>
      </c>
      <c r="C27311">
        <v>680.452</v>
      </c>
      <c r="D27311">
        <v>6.7000000000000004E-2</v>
      </c>
      <c r="E27311">
        <f t="shared" si="427"/>
        <v>6.7000000000000004E-2</v>
      </c>
    </row>
    <row r="27312" spans="1:5" x14ac:dyDescent="0.2">
      <c r="A27312" t="s">
        <v>23</v>
      </c>
      <c r="B27312">
        <v>1350</v>
      </c>
      <c r="C27312">
        <v>680.65700000000004</v>
      </c>
      <c r="D27312">
        <v>6.7000000000000004E-2</v>
      </c>
      <c r="E27312">
        <f t="shared" si="427"/>
        <v>6.7000000000000004E-2</v>
      </c>
    </row>
    <row r="27313" spans="1:5" x14ac:dyDescent="0.2">
      <c r="A27313" t="s">
        <v>23</v>
      </c>
      <c r="B27313">
        <v>1351</v>
      </c>
      <c r="C27313">
        <v>680.86199999999997</v>
      </c>
      <c r="D27313">
        <v>6.6000000000000003E-2</v>
      </c>
      <c r="E27313">
        <f t="shared" si="427"/>
        <v>6.6000000000000003E-2</v>
      </c>
    </row>
    <row r="27314" spans="1:5" x14ac:dyDescent="0.2">
      <c r="A27314" t="s">
        <v>23</v>
      </c>
      <c r="B27314">
        <v>1352</v>
      </c>
      <c r="C27314">
        <v>681.06700000000001</v>
      </c>
      <c r="D27314">
        <v>6.6000000000000003E-2</v>
      </c>
      <c r="E27314">
        <f t="shared" si="427"/>
        <v>6.6000000000000003E-2</v>
      </c>
    </row>
    <row r="27315" spans="1:5" x14ac:dyDescent="0.2">
      <c r="A27315" t="s">
        <v>23</v>
      </c>
      <c r="B27315">
        <v>1353</v>
      </c>
      <c r="C27315">
        <v>681.27200000000005</v>
      </c>
      <c r="D27315">
        <v>6.6000000000000003E-2</v>
      </c>
      <c r="E27315">
        <f t="shared" si="427"/>
        <v>6.6000000000000003E-2</v>
      </c>
    </row>
    <row r="27316" spans="1:5" x14ac:dyDescent="0.2">
      <c r="A27316" t="s">
        <v>23</v>
      </c>
      <c r="B27316">
        <v>1354</v>
      </c>
      <c r="C27316">
        <v>681.47699999999998</v>
      </c>
      <c r="D27316">
        <v>6.6000000000000003E-2</v>
      </c>
      <c r="E27316">
        <f t="shared" si="427"/>
        <v>6.6000000000000003E-2</v>
      </c>
    </row>
    <row r="27317" spans="1:5" x14ac:dyDescent="0.2">
      <c r="A27317" t="s">
        <v>23</v>
      </c>
      <c r="B27317">
        <v>1355</v>
      </c>
      <c r="C27317">
        <v>681.68200000000002</v>
      </c>
      <c r="D27317">
        <v>6.5000000000000002E-2</v>
      </c>
      <c r="E27317">
        <f t="shared" si="427"/>
        <v>6.5000000000000002E-2</v>
      </c>
    </row>
    <row r="27318" spans="1:5" x14ac:dyDescent="0.2">
      <c r="A27318" t="s">
        <v>23</v>
      </c>
      <c r="B27318">
        <v>1356</v>
      </c>
      <c r="C27318">
        <v>681.88699999999994</v>
      </c>
      <c r="D27318">
        <v>6.5000000000000002E-2</v>
      </c>
      <c r="E27318">
        <f t="shared" si="427"/>
        <v>6.5000000000000002E-2</v>
      </c>
    </row>
    <row r="27319" spans="1:5" x14ac:dyDescent="0.2">
      <c r="A27319" t="s">
        <v>23</v>
      </c>
      <c r="B27319">
        <v>1357</v>
      </c>
      <c r="C27319">
        <v>682.09100000000001</v>
      </c>
      <c r="D27319">
        <v>6.5000000000000002E-2</v>
      </c>
      <c r="E27319">
        <f t="shared" si="427"/>
        <v>6.5000000000000002E-2</v>
      </c>
    </row>
    <row r="27320" spans="1:5" x14ac:dyDescent="0.2">
      <c r="A27320" t="s">
        <v>23</v>
      </c>
      <c r="B27320">
        <v>1358</v>
      </c>
      <c r="C27320">
        <v>682.29600000000005</v>
      </c>
      <c r="D27320">
        <v>6.4000000000000001E-2</v>
      </c>
      <c r="E27320">
        <f t="shared" si="427"/>
        <v>6.4000000000000001E-2</v>
      </c>
    </row>
    <row r="27321" spans="1:5" x14ac:dyDescent="0.2">
      <c r="A27321" t="s">
        <v>23</v>
      </c>
      <c r="B27321">
        <v>1359</v>
      </c>
      <c r="C27321">
        <v>682.50099999999998</v>
      </c>
      <c r="D27321">
        <v>6.4000000000000001E-2</v>
      </c>
      <c r="E27321">
        <f t="shared" si="427"/>
        <v>6.4000000000000001E-2</v>
      </c>
    </row>
    <row r="27322" spans="1:5" x14ac:dyDescent="0.2">
      <c r="A27322" t="s">
        <v>23</v>
      </c>
      <c r="B27322">
        <v>1360</v>
      </c>
      <c r="C27322">
        <v>682.70600000000002</v>
      </c>
      <c r="D27322">
        <v>6.4000000000000001E-2</v>
      </c>
      <c r="E27322">
        <f t="shared" si="427"/>
        <v>6.4000000000000001E-2</v>
      </c>
    </row>
    <row r="27323" spans="1:5" x14ac:dyDescent="0.2">
      <c r="A27323" t="s">
        <v>23</v>
      </c>
      <c r="B27323">
        <v>1361</v>
      </c>
      <c r="C27323">
        <v>682.91</v>
      </c>
      <c r="D27323">
        <v>6.4000000000000001E-2</v>
      </c>
      <c r="E27323">
        <f t="shared" si="427"/>
        <v>6.4000000000000001E-2</v>
      </c>
    </row>
    <row r="27324" spans="1:5" x14ac:dyDescent="0.2">
      <c r="A27324" t="s">
        <v>23</v>
      </c>
      <c r="B27324">
        <v>1362</v>
      </c>
      <c r="C27324">
        <v>683.11500000000001</v>
      </c>
      <c r="D27324">
        <v>6.3E-2</v>
      </c>
      <c r="E27324">
        <f t="shared" si="427"/>
        <v>6.3E-2</v>
      </c>
    </row>
    <row r="27325" spans="1:5" x14ac:dyDescent="0.2">
      <c r="A27325" t="s">
        <v>23</v>
      </c>
      <c r="B27325">
        <v>1363</v>
      </c>
      <c r="C27325">
        <v>683.32</v>
      </c>
      <c r="D27325">
        <v>6.3E-2</v>
      </c>
      <c r="E27325">
        <f t="shared" si="427"/>
        <v>6.3E-2</v>
      </c>
    </row>
    <row r="27326" spans="1:5" x14ac:dyDescent="0.2">
      <c r="A27326" t="s">
        <v>23</v>
      </c>
      <c r="B27326">
        <v>1364</v>
      </c>
      <c r="C27326">
        <v>683.524</v>
      </c>
      <c r="D27326">
        <v>6.2E-2</v>
      </c>
      <c r="E27326">
        <f t="shared" si="427"/>
        <v>6.2E-2</v>
      </c>
    </row>
    <row r="27327" spans="1:5" x14ac:dyDescent="0.2">
      <c r="A27327" t="s">
        <v>23</v>
      </c>
      <c r="B27327">
        <v>1365</v>
      </c>
      <c r="C27327">
        <v>683.72900000000004</v>
      </c>
      <c r="D27327">
        <v>6.2E-2</v>
      </c>
      <c r="E27327">
        <f t="shared" si="427"/>
        <v>6.2E-2</v>
      </c>
    </row>
    <row r="27328" spans="1:5" x14ac:dyDescent="0.2">
      <c r="A27328" t="s">
        <v>23</v>
      </c>
      <c r="B27328">
        <v>1366</v>
      </c>
      <c r="C27328">
        <v>683.93299999999999</v>
      </c>
      <c r="D27328">
        <v>6.2E-2</v>
      </c>
      <c r="E27328">
        <f t="shared" si="427"/>
        <v>6.2E-2</v>
      </c>
    </row>
    <row r="27329" spans="1:5" x14ac:dyDescent="0.2">
      <c r="A27329" t="s">
        <v>23</v>
      </c>
      <c r="B27329">
        <v>1367</v>
      </c>
      <c r="C27329">
        <v>684.13800000000003</v>
      </c>
      <c r="D27329">
        <v>6.0999999999999999E-2</v>
      </c>
      <c r="E27329">
        <f t="shared" si="427"/>
        <v>6.0999999999999999E-2</v>
      </c>
    </row>
    <row r="27330" spans="1:5" x14ac:dyDescent="0.2">
      <c r="A27330" t="s">
        <v>23</v>
      </c>
      <c r="B27330">
        <v>1368</v>
      </c>
      <c r="C27330">
        <v>684.34199999999998</v>
      </c>
      <c r="D27330">
        <v>6.0999999999999999E-2</v>
      </c>
      <c r="E27330">
        <f t="shared" si="427"/>
        <v>6.0999999999999999E-2</v>
      </c>
    </row>
    <row r="27331" spans="1:5" x14ac:dyDescent="0.2">
      <c r="A27331" t="s">
        <v>23</v>
      </c>
      <c r="B27331">
        <v>1369</v>
      </c>
      <c r="C27331">
        <v>684.54600000000005</v>
      </c>
      <c r="D27331">
        <v>6.0999999999999999E-2</v>
      </c>
      <c r="E27331">
        <f t="shared" si="427"/>
        <v>6.0999999999999999E-2</v>
      </c>
    </row>
    <row r="27332" spans="1:5" x14ac:dyDescent="0.2">
      <c r="A27332" t="s">
        <v>23</v>
      </c>
      <c r="B27332">
        <v>1370</v>
      </c>
      <c r="C27332">
        <v>684.75099999999998</v>
      </c>
      <c r="D27332">
        <v>6.0999999999999999E-2</v>
      </c>
      <c r="E27332">
        <f t="shared" si="427"/>
        <v>6.0999999999999999E-2</v>
      </c>
    </row>
    <row r="27333" spans="1:5" x14ac:dyDescent="0.2">
      <c r="A27333" t="s">
        <v>23</v>
      </c>
      <c r="B27333">
        <v>1371</v>
      </c>
      <c r="C27333">
        <v>684.95500000000004</v>
      </c>
      <c r="D27333">
        <v>6.0999999999999999E-2</v>
      </c>
      <c r="E27333">
        <f t="shared" si="427"/>
        <v>6.0999999999999999E-2</v>
      </c>
    </row>
    <row r="27334" spans="1:5" x14ac:dyDescent="0.2">
      <c r="A27334" t="s">
        <v>23</v>
      </c>
      <c r="B27334">
        <v>1372</v>
      </c>
      <c r="C27334">
        <v>685.16</v>
      </c>
      <c r="D27334">
        <v>6.0999999999999999E-2</v>
      </c>
      <c r="E27334">
        <f t="shared" si="427"/>
        <v>6.0999999999999999E-2</v>
      </c>
    </row>
    <row r="27335" spans="1:5" x14ac:dyDescent="0.2">
      <c r="A27335" t="s">
        <v>23</v>
      </c>
      <c r="B27335">
        <v>1373</v>
      </c>
      <c r="C27335">
        <v>685.36400000000003</v>
      </c>
      <c r="D27335">
        <v>6.0999999999999999E-2</v>
      </c>
      <c r="E27335">
        <f t="shared" si="427"/>
        <v>6.0999999999999999E-2</v>
      </c>
    </row>
    <row r="27336" spans="1:5" x14ac:dyDescent="0.2">
      <c r="A27336" t="s">
        <v>23</v>
      </c>
      <c r="B27336">
        <v>1374</v>
      </c>
      <c r="C27336">
        <v>685.56799999999998</v>
      </c>
      <c r="D27336">
        <v>0.06</v>
      </c>
      <c r="E27336">
        <f t="shared" si="427"/>
        <v>0.06</v>
      </c>
    </row>
    <row r="27337" spans="1:5" x14ac:dyDescent="0.2">
      <c r="A27337" t="s">
        <v>23</v>
      </c>
      <c r="B27337">
        <v>1375</v>
      </c>
      <c r="C27337">
        <v>685.77200000000005</v>
      </c>
      <c r="D27337">
        <v>0.06</v>
      </c>
      <c r="E27337">
        <f t="shared" si="427"/>
        <v>0.06</v>
      </c>
    </row>
    <row r="27338" spans="1:5" x14ac:dyDescent="0.2">
      <c r="A27338" t="s">
        <v>23</v>
      </c>
      <c r="B27338">
        <v>1376</v>
      </c>
      <c r="C27338">
        <v>685.976</v>
      </c>
      <c r="D27338">
        <v>0.06</v>
      </c>
      <c r="E27338">
        <f t="shared" si="427"/>
        <v>0.06</v>
      </c>
    </row>
    <row r="27339" spans="1:5" x14ac:dyDescent="0.2">
      <c r="A27339" t="s">
        <v>23</v>
      </c>
      <c r="B27339">
        <v>1377</v>
      </c>
      <c r="C27339">
        <v>686.18100000000004</v>
      </c>
      <c r="D27339">
        <v>0.06</v>
      </c>
      <c r="E27339">
        <f t="shared" si="427"/>
        <v>0.06</v>
      </c>
    </row>
    <row r="27340" spans="1:5" x14ac:dyDescent="0.2">
      <c r="A27340" t="s">
        <v>23</v>
      </c>
      <c r="B27340">
        <v>1378</v>
      </c>
      <c r="C27340">
        <v>686.38499999999999</v>
      </c>
      <c r="D27340">
        <v>0.06</v>
      </c>
      <c r="E27340">
        <f t="shared" si="427"/>
        <v>0.06</v>
      </c>
    </row>
    <row r="27341" spans="1:5" x14ac:dyDescent="0.2">
      <c r="A27341" t="s">
        <v>23</v>
      </c>
      <c r="B27341">
        <v>1379</v>
      </c>
      <c r="C27341">
        <v>686.58900000000006</v>
      </c>
      <c r="D27341">
        <v>5.8999999999999997E-2</v>
      </c>
      <c r="E27341">
        <f t="shared" si="427"/>
        <v>5.8999999999999997E-2</v>
      </c>
    </row>
    <row r="27342" spans="1:5" x14ac:dyDescent="0.2">
      <c r="A27342" t="s">
        <v>23</v>
      </c>
      <c r="B27342">
        <v>1380</v>
      </c>
      <c r="C27342">
        <v>686.79300000000001</v>
      </c>
      <c r="D27342">
        <v>5.8999999999999997E-2</v>
      </c>
      <c r="E27342">
        <f t="shared" si="427"/>
        <v>5.8999999999999997E-2</v>
      </c>
    </row>
    <row r="27343" spans="1:5" x14ac:dyDescent="0.2">
      <c r="A27343" t="s">
        <v>23</v>
      </c>
      <c r="B27343">
        <v>1381</v>
      </c>
      <c r="C27343">
        <v>686.99699999999996</v>
      </c>
      <c r="D27343">
        <v>5.8999999999999997E-2</v>
      </c>
      <c r="E27343">
        <f t="shared" si="427"/>
        <v>5.8999999999999997E-2</v>
      </c>
    </row>
    <row r="27344" spans="1:5" x14ac:dyDescent="0.2">
      <c r="A27344" t="s">
        <v>23</v>
      </c>
      <c r="B27344">
        <v>1382</v>
      </c>
      <c r="C27344">
        <v>687.20100000000002</v>
      </c>
      <c r="D27344">
        <v>5.8999999999999997E-2</v>
      </c>
      <c r="E27344">
        <f t="shared" si="427"/>
        <v>5.8999999999999997E-2</v>
      </c>
    </row>
    <row r="27345" spans="1:5" x14ac:dyDescent="0.2">
      <c r="A27345" t="s">
        <v>23</v>
      </c>
      <c r="B27345">
        <v>1383</v>
      </c>
      <c r="C27345">
        <v>687.40499999999997</v>
      </c>
      <c r="D27345">
        <v>5.8999999999999997E-2</v>
      </c>
      <c r="E27345">
        <f t="shared" si="427"/>
        <v>5.8999999999999997E-2</v>
      </c>
    </row>
    <row r="27346" spans="1:5" x14ac:dyDescent="0.2">
      <c r="A27346" t="s">
        <v>23</v>
      </c>
      <c r="B27346">
        <v>1384</v>
      </c>
      <c r="C27346">
        <v>687.60900000000004</v>
      </c>
      <c r="D27346">
        <v>5.8000000000000003E-2</v>
      </c>
      <c r="E27346">
        <f t="shared" si="427"/>
        <v>5.8000000000000003E-2</v>
      </c>
    </row>
    <row r="27347" spans="1:5" x14ac:dyDescent="0.2">
      <c r="A27347" t="s">
        <v>23</v>
      </c>
      <c r="B27347">
        <v>1385</v>
      </c>
      <c r="C27347">
        <v>687.81299999999999</v>
      </c>
      <c r="D27347">
        <v>5.8000000000000003E-2</v>
      </c>
      <c r="E27347">
        <f t="shared" si="427"/>
        <v>5.8000000000000003E-2</v>
      </c>
    </row>
    <row r="27348" spans="1:5" x14ac:dyDescent="0.2">
      <c r="A27348" t="s">
        <v>23</v>
      </c>
      <c r="B27348">
        <v>1386</v>
      </c>
      <c r="C27348">
        <v>688.01700000000005</v>
      </c>
      <c r="D27348">
        <v>5.8000000000000003E-2</v>
      </c>
      <c r="E27348">
        <f t="shared" si="427"/>
        <v>5.8000000000000003E-2</v>
      </c>
    </row>
    <row r="27349" spans="1:5" x14ac:dyDescent="0.2">
      <c r="A27349" t="s">
        <v>23</v>
      </c>
      <c r="B27349">
        <v>1387</v>
      </c>
      <c r="C27349">
        <v>688.22</v>
      </c>
      <c r="D27349">
        <v>5.8000000000000003E-2</v>
      </c>
      <c r="E27349">
        <f t="shared" si="427"/>
        <v>5.8000000000000003E-2</v>
      </c>
    </row>
    <row r="27350" spans="1:5" x14ac:dyDescent="0.2">
      <c r="A27350" t="s">
        <v>23</v>
      </c>
      <c r="B27350">
        <v>1388</v>
      </c>
      <c r="C27350">
        <v>688.42399999999998</v>
      </c>
      <c r="D27350">
        <v>5.8000000000000003E-2</v>
      </c>
      <c r="E27350">
        <f t="shared" si="427"/>
        <v>5.8000000000000003E-2</v>
      </c>
    </row>
    <row r="27351" spans="1:5" x14ac:dyDescent="0.2">
      <c r="A27351" t="s">
        <v>23</v>
      </c>
      <c r="B27351">
        <v>1389</v>
      </c>
      <c r="C27351">
        <v>688.62800000000004</v>
      </c>
      <c r="D27351">
        <v>5.8000000000000003E-2</v>
      </c>
      <c r="E27351">
        <f t="shared" si="427"/>
        <v>5.8000000000000003E-2</v>
      </c>
    </row>
    <row r="27352" spans="1:5" x14ac:dyDescent="0.2">
      <c r="A27352" t="s">
        <v>23</v>
      </c>
      <c r="B27352">
        <v>1390</v>
      </c>
      <c r="C27352">
        <v>688.83199999999999</v>
      </c>
      <c r="D27352">
        <v>5.7000000000000002E-2</v>
      </c>
      <c r="E27352">
        <f t="shared" si="427"/>
        <v>5.7000000000000002E-2</v>
      </c>
    </row>
    <row r="27353" spans="1:5" x14ac:dyDescent="0.2">
      <c r="A27353" t="s">
        <v>23</v>
      </c>
      <c r="B27353">
        <v>1391</v>
      </c>
      <c r="C27353">
        <v>689.03599999999994</v>
      </c>
      <c r="D27353">
        <v>5.7000000000000002E-2</v>
      </c>
      <c r="E27353">
        <f t="shared" si="427"/>
        <v>5.7000000000000002E-2</v>
      </c>
    </row>
    <row r="27354" spans="1:5" x14ac:dyDescent="0.2">
      <c r="A27354" t="s">
        <v>23</v>
      </c>
      <c r="B27354">
        <v>1392</v>
      </c>
      <c r="C27354">
        <v>689.23900000000003</v>
      </c>
      <c r="D27354">
        <v>5.7000000000000002E-2</v>
      </c>
      <c r="E27354">
        <f t="shared" ref="E27354:E27417" si="428">MAX($D27354:$D30598)</f>
        <v>5.7000000000000002E-2</v>
      </c>
    </row>
    <row r="27355" spans="1:5" x14ac:dyDescent="0.2">
      <c r="A27355" t="s">
        <v>23</v>
      </c>
      <c r="B27355">
        <v>1393</v>
      </c>
      <c r="C27355">
        <v>689.44299999999998</v>
      </c>
      <c r="D27355">
        <v>5.7000000000000002E-2</v>
      </c>
      <c r="E27355">
        <f t="shared" si="428"/>
        <v>5.7000000000000002E-2</v>
      </c>
    </row>
    <row r="27356" spans="1:5" x14ac:dyDescent="0.2">
      <c r="A27356" t="s">
        <v>23</v>
      </c>
      <c r="B27356">
        <v>1394</v>
      </c>
      <c r="C27356">
        <v>689.64599999999996</v>
      </c>
      <c r="D27356">
        <v>5.7000000000000002E-2</v>
      </c>
      <c r="E27356">
        <f t="shared" si="428"/>
        <v>5.7000000000000002E-2</v>
      </c>
    </row>
    <row r="27357" spans="1:5" x14ac:dyDescent="0.2">
      <c r="A27357" t="s">
        <v>23</v>
      </c>
      <c r="B27357">
        <v>1395</v>
      </c>
      <c r="C27357">
        <v>689.85</v>
      </c>
      <c r="D27357">
        <v>5.7000000000000002E-2</v>
      </c>
      <c r="E27357">
        <f t="shared" si="428"/>
        <v>5.7000000000000002E-2</v>
      </c>
    </row>
    <row r="27358" spans="1:5" x14ac:dyDescent="0.2">
      <c r="A27358" t="s">
        <v>23</v>
      </c>
      <c r="B27358">
        <v>1396</v>
      </c>
      <c r="C27358">
        <v>690.05399999999997</v>
      </c>
      <c r="D27358">
        <v>5.6000000000000001E-2</v>
      </c>
      <c r="E27358">
        <f t="shared" si="428"/>
        <v>5.6000000000000001E-2</v>
      </c>
    </row>
    <row r="27359" spans="1:5" x14ac:dyDescent="0.2">
      <c r="A27359" t="s">
        <v>23</v>
      </c>
      <c r="B27359">
        <v>1397</v>
      </c>
      <c r="C27359">
        <v>690.25699999999995</v>
      </c>
      <c r="D27359">
        <v>5.6000000000000001E-2</v>
      </c>
      <c r="E27359">
        <f t="shared" si="428"/>
        <v>5.6000000000000001E-2</v>
      </c>
    </row>
    <row r="27360" spans="1:5" x14ac:dyDescent="0.2">
      <c r="A27360" t="s">
        <v>23</v>
      </c>
      <c r="B27360">
        <v>1398</v>
      </c>
      <c r="C27360">
        <v>690.46100000000001</v>
      </c>
      <c r="D27360">
        <v>5.6000000000000001E-2</v>
      </c>
      <c r="E27360">
        <f t="shared" si="428"/>
        <v>5.6000000000000001E-2</v>
      </c>
    </row>
    <row r="27361" spans="1:5" x14ac:dyDescent="0.2">
      <c r="A27361" t="s">
        <v>23</v>
      </c>
      <c r="B27361">
        <v>1399</v>
      </c>
      <c r="C27361">
        <v>690.66399999999999</v>
      </c>
      <c r="D27361">
        <v>5.6000000000000001E-2</v>
      </c>
      <c r="E27361">
        <f t="shared" si="428"/>
        <v>5.6000000000000001E-2</v>
      </c>
    </row>
    <row r="27362" spans="1:5" x14ac:dyDescent="0.2">
      <c r="A27362" t="s">
        <v>23</v>
      </c>
      <c r="B27362">
        <v>1400</v>
      </c>
      <c r="C27362">
        <v>690.86800000000005</v>
      </c>
      <c r="D27362">
        <v>5.6000000000000001E-2</v>
      </c>
      <c r="E27362">
        <f t="shared" si="428"/>
        <v>5.6000000000000001E-2</v>
      </c>
    </row>
    <row r="27363" spans="1:5" x14ac:dyDescent="0.2">
      <c r="A27363" t="s">
        <v>23</v>
      </c>
      <c r="B27363">
        <v>1401</v>
      </c>
      <c r="C27363">
        <v>691.07100000000003</v>
      </c>
      <c r="D27363">
        <v>5.6000000000000001E-2</v>
      </c>
      <c r="E27363">
        <f t="shared" si="428"/>
        <v>5.6000000000000001E-2</v>
      </c>
    </row>
    <row r="27364" spans="1:5" x14ac:dyDescent="0.2">
      <c r="A27364" t="s">
        <v>23</v>
      </c>
      <c r="B27364">
        <v>1402</v>
      </c>
      <c r="C27364">
        <v>691.274</v>
      </c>
      <c r="D27364">
        <v>5.6000000000000001E-2</v>
      </c>
      <c r="E27364">
        <f t="shared" si="428"/>
        <v>5.6000000000000001E-2</v>
      </c>
    </row>
    <row r="27365" spans="1:5" x14ac:dyDescent="0.2">
      <c r="A27365" t="s">
        <v>23</v>
      </c>
      <c r="B27365">
        <v>1403</v>
      </c>
      <c r="C27365">
        <v>691.47799999999995</v>
      </c>
      <c r="D27365">
        <v>5.6000000000000001E-2</v>
      </c>
      <c r="E27365">
        <f t="shared" si="428"/>
        <v>5.6000000000000001E-2</v>
      </c>
    </row>
    <row r="27366" spans="1:5" x14ac:dyDescent="0.2">
      <c r="A27366" t="s">
        <v>23</v>
      </c>
      <c r="B27366">
        <v>1404</v>
      </c>
      <c r="C27366">
        <v>691.68100000000004</v>
      </c>
      <c r="D27366">
        <v>5.6000000000000001E-2</v>
      </c>
      <c r="E27366">
        <f t="shared" si="428"/>
        <v>5.6000000000000001E-2</v>
      </c>
    </row>
    <row r="27367" spans="1:5" x14ac:dyDescent="0.2">
      <c r="A27367" t="s">
        <v>23</v>
      </c>
      <c r="B27367">
        <v>1405</v>
      </c>
      <c r="C27367">
        <v>691.88400000000001</v>
      </c>
      <c r="D27367">
        <v>5.6000000000000001E-2</v>
      </c>
      <c r="E27367">
        <f t="shared" si="428"/>
        <v>5.6000000000000001E-2</v>
      </c>
    </row>
    <row r="27368" spans="1:5" x14ac:dyDescent="0.2">
      <c r="A27368" t="s">
        <v>23</v>
      </c>
      <c r="B27368">
        <v>1406</v>
      </c>
      <c r="C27368">
        <v>692.08699999999999</v>
      </c>
      <c r="D27368">
        <v>5.6000000000000001E-2</v>
      </c>
      <c r="E27368">
        <f t="shared" si="428"/>
        <v>5.6000000000000001E-2</v>
      </c>
    </row>
    <row r="27369" spans="1:5" x14ac:dyDescent="0.2">
      <c r="A27369" t="s">
        <v>23</v>
      </c>
      <c r="B27369">
        <v>1407</v>
      </c>
      <c r="C27369">
        <v>692.29100000000005</v>
      </c>
      <c r="D27369">
        <v>5.6000000000000001E-2</v>
      </c>
      <c r="E27369">
        <f t="shared" si="428"/>
        <v>5.6000000000000001E-2</v>
      </c>
    </row>
    <row r="27370" spans="1:5" x14ac:dyDescent="0.2">
      <c r="A27370" t="s">
        <v>23</v>
      </c>
      <c r="B27370">
        <v>1408</v>
      </c>
      <c r="C27370">
        <v>692.49400000000003</v>
      </c>
      <c r="D27370">
        <v>5.6000000000000001E-2</v>
      </c>
      <c r="E27370">
        <f t="shared" si="428"/>
        <v>5.6000000000000001E-2</v>
      </c>
    </row>
    <row r="27371" spans="1:5" x14ac:dyDescent="0.2">
      <c r="A27371" t="s">
        <v>23</v>
      </c>
      <c r="B27371">
        <v>1409</v>
      </c>
      <c r="C27371">
        <v>692.697</v>
      </c>
      <c r="D27371">
        <v>5.5E-2</v>
      </c>
      <c r="E27371">
        <f t="shared" si="428"/>
        <v>5.5E-2</v>
      </c>
    </row>
    <row r="27372" spans="1:5" x14ac:dyDescent="0.2">
      <c r="A27372" t="s">
        <v>23</v>
      </c>
      <c r="B27372">
        <v>1410</v>
      </c>
      <c r="C27372">
        <v>692.9</v>
      </c>
      <c r="D27372">
        <v>5.5E-2</v>
      </c>
      <c r="E27372">
        <f t="shared" si="428"/>
        <v>5.5E-2</v>
      </c>
    </row>
    <row r="27373" spans="1:5" x14ac:dyDescent="0.2">
      <c r="A27373" t="s">
        <v>23</v>
      </c>
      <c r="B27373">
        <v>1411</v>
      </c>
      <c r="C27373">
        <v>693.10299999999995</v>
      </c>
      <c r="D27373">
        <v>5.5E-2</v>
      </c>
      <c r="E27373">
        <f t="shared" si="428"/>
        <v>5.5E-2</v>
      </c>
    </row>
    <row r="27374" spans="1:5" x14ac:dyDescent="0.2">
      <c r="A27374" t="s">
        <v>23</v>
      </c>
      <c r="B27374">
        <v>1412</v>
      </c>
      <c r="C27374">
        <v>693.30600000000004</v>
      </c>
      <c r="D27374">
        <v>5.5E-2</v>
      </c>
      <c r="E27374">
        <f t="shared" si="428"/>
        <v>5.5E-2</v>
      </c>
    </row>
    <row r="27375" spans="1:5" x14ac:dyDescent="0.2">
      <c r="A27375" t="s">
        <v>23</v>
      </c>
      <c r="B27375">
        <v>1413</v>
      </c>
      <c r="C27375">
        <v>693.50900000000001</v>
      </c>
      <c r="D27375">
        <v>5.3999999999999999E-2</v>
      </c>
      <c r="E27375">
        <f t="shared" si="428"/>
        <v>5.3999999999999999E-2</v>
      </c>
    </row>
    <row r="27376" spans="1:5" x14ac:dyDescent="0.2">
      <c r="A27376" t="s">
        <v>23</v>
      </c>
      <c r="B27376">
        <v>1414</v>
      </c>
      <c r="C27376">
        <v>693.71199999999999</v>
      </c>
      <c r="D27376">
        <v>5.3999999999999999E-2</v>
      </c>
      <c r="E27376">
        <f t="shared" si="428"/>
        <v>5.3999999999999999E-2</v>
      </c>
    </row>
    <row r="27377" spans="1:5" x14ac:dyDescent="0.2">
      <c r="A27377" t="s">
        <v>23</v>
      </c>
      <c r="B27377">
        <v>1415</v>
      </c>
      <c r="C27377">
        <v>693.91499999999996</v>
      </c>
      <c r="D27377">
        <v>5.3999999999999999E-2</v>
      </c>
      <c r="E27377">
        <f t="shared" si="428"/>
        <v>5.3999999999999999E-2</v>
      </c>
    </row>
    <row r="27378" spans="1:5" x14ac:dyDescent="0.2">
      <c r="A27378" t="s">
        <v>23</v>
      </c>
      <c r="B27378">
        <v>1416</v>
      </c>
      <c r="C27378">
        <v>694.11800000000005</v>
      </c>
      <c r="D27378">
        <v>5.3999999999999999E-2</v>
      </c>
      <c r="E27378">
        <f t="shared" si="428"/>
        <v>5.3999999999999999E-2</v>
      </c>
    </row>
    <row r="27379" spans="1:5" x14ac:dyDescent="0.2">
      <c r="A27379" t="s">
        <v>23</v>
      </c>
      <c r="B27379">
        <v>1417</v>
      </c>
      <c r="C27379">
        <v>694.32100000000003</v>
      </c>
      <c r="D27379">
        <v>5.3999999999999999E-2</v>
      </c>
      <c r="E27379">
        <f t="shared" si="428"/>
        <v>5.3999999999999999E-2</v>
      </c>
    </row>
    <row r="27380" spans="1:5" x14ac:dyDescent="0.2">
      <c r="A27380" t="s">
        <v>23</v>
      </c>
      <c r="B27380">
        <v>1418</v>
      </c>
      <c r="C27380">
        <v>694.524</v>
      </c>
      <c r="D27380">
        <v>5.3999999999999999E-2</v>
      </c>
      <c r="E27380">
        <f t="shared" si="428"/>
        <v>5.3999999999999999E-2</v>
      </c>
    </row>
    <row r="27381" spans="1:5" x14ac:dyDescent="0.2">
      <c r="A27381" t="s">
        <v>23</v>
      </c>
      <c r="B27381">
        <v>1419</v>
      </c>
      <c r="C27381">
        <v>694.72699999999998</v>
      </c>
      <c r="D27381">
        <v>5.3999999999999999E-2</v>
      </c>
      <c r="E27381">
        <f t="shared" si="428"/>
        <v>5.3999999999999999E-2</v>
      </c>
    </row>
    <row r="27382" spans="1:5" x14ac:dyDescent="0.2">
      <c r="A27382" t="s">
        <v>23</v>
      </c>
      <c r="B27382">
        <v>1420</v>
      </c>
      <c r="C27382">
        <v>694.92899999999997</v>
      </c>
      <c r="D27382">
        <v>5.3999999999999999E-2</v>
      </c>
      <c r="E27382">
        <f t="shared" si="428"/>
        <v>5.3999999999999999E-2</v>
      </c>
    </row>
    <row r="27383" spans="1:5" x14ac:dyDescent="0.2">
      <c r="A27383" t="s">
        <v>23</v>
      </c>
      <c r="B27383">
        <v>1421</v>
      </c>
      <c r="C27383">
        <v>695.13199999999995</v>
      </c>
      <c r="D27383">
        <v>5.3999999999999999E-2</v>
      </c>
      <c r="E27383">
        <f t="shared" si="428"/>
        <v>5.3999999999999999E-2</v>
      </c>
    </row>
    <row r="27384" spans="1:5" x14ac:dyDescent="0.2">
      <c r="A27384" t="s">
        <v>23</v>
      </c>
      <c r="B27384">
        <v>1422</v>
      </c>
      <c r="C27384">
        <v>695.33500000000004</v>
      </c>
      <c r="D27384">
        <v>5.3999999999999999E-2</v>
      </c>
      <c r="E27384">
        <f t="shared" si="428"/>
        <v>5.3999999999999999E-2</v>
      </c>
    </row>
    <row r="27385" spans="1:5" x14ac:dyDescent="0.2">
      <c r="A27385" t="s">
        <v>23</v>
      </c>
      <c r="B27385">
        <v>1423</v>
      </c>
      <c r="C27385">
        <v>695.53800000000001</v>
      </c>
      <c r="D27385">
        <v>5.3999999999999999E-2</v>
      </c>
      <c r="E27385">
        <f t="shared" si="428"/>
        <v>5.3999999999999999E-2</v>
      </c>
    </row>
    <row r="27386" spans="1:5" x14ac:dyDescent="0.2">
      <c r="A27386" t="s">
        <v>23</v>
      </c>
      <c r="B27386">
        <v>1424</v>
      </c>
      <c r="C27386">
        <v>695.74</v>
      </c>
      <c r="D27386">
        <v>5.3999999999999999E-2</v>
      </c>
      <c r="E27386">
        <f t="shared" si="428"/>
        <v>5.3999999999999999E-2</v>
      </c>
    </row>
    <row r="27387" spans="1:5" x14ac:dyDescent="0.2">
      <c r="A27387" t="s">
        <v>23</v>
      </c>
      <c r="B27387">
        <v>1425</v>
      </c>
      <c r="C27387">
        <v>695.94299999999998</v>
      </c>
      <c r="D27387">
        <v>5.3999999999999999E-2</v>
      </c>
      <c r="E27387">
        <f t="shared" si="428"/>
        <v>5.3999999999999999E-2</v>
      </c>
    </row>
    <row r="27388" spans="1:5" x14ac:dyDescent="0.2">
      <c r="A27388" t="s">
        <v>23</v>
      </c>
      <c r="B27388">
        <v>1426</v>
      </c>
      <c r="C27388">
        <v>696.14499999999998</v>
      </c>
      <c r="D27388">
        <v>5.3999999999999999E-2</v>
      </c>
      <c r="E27388">
        <f t="shared" si="428"/>
        <v>5.3999999999999999E-2</v>
      </c>
    </row>
    <row r="27389" spans="1:5" x14ac:dyDescent="0.2">
      <c r="A27389" t="s">
        <v>23</v>
      </c>
      <c r="B27389">
        <v>1427</v>
      </c>
      <c r="C27389">
        <v>696.34799999999996</v>
      </c>
      <c r="D27389">
        <v>5.3999999999999999E-2</v>
      </c>
      <c r="E27389">
        <f t="shared" si="428"/>
        <v>5.3999999999999999E-2</v>
      </c>
    </row>
    <row r="27390" spans="1:5" x14ac:dyDescent="0.2">
      <c r="A27390" t="s">
        <v>23</v>
      </c>
      <c r="B27390">
        <v>1428</v>
      </c>
      <c r="C27390">
        <v>696.55100000000004</v>
      </c>
      <c r="D27390">
        <v>5.3999999999999999E-2</v>
      </c>
      <c r="E27390">
        <f t="shared" si="428"/>
        <v>5.3999999999999999E-2</v>
      </c>
    </row>
    <row r="27391" spans="1:5" x14ac:dyDescent="0.2">
      <c r="A27391" t="s">
        <v>23</v>
      </c>
      <c r="B27391">
        <v>1429</v>
      </c>
      <c r="C27391">
        <v>696.75300000000004</v>
      </c>
      <c r="D27391">
        <v>5.3999999999999999E-2</v>
      </c>
      <c r="E27391">
        <f t="shared" si="428"/>
        <v>5.3999999999999999E-2</v>
      </c>
    </row>
    <row r="27392" spans="1:5" x14ac:dyDescent="0.2">
      <c r="A27392" t="s">
        <v>23</v>
      </c>
      <c r="B27392">
        <v>1430</v>
      </c>
      <c r="C27392">
        <v>696.95600000000002</v>
      </c>
      <c r="D27392">
        <v>5.2999999999999999E-2</v>
      </c>
      <c r="E27392">
        <f t="shared" si="428"/>
        <v>5.2999999999999999E-2</v>
      </c>
    </row>
    <row r="27393" spans="1:5" x14ac:dyDescent="0.2">
      <c r="A27393" t="s">
        <v>23</v>
      </c>
      <c r="B27393">
        <v>1431</v>
      </c>
      <c r="C27393">
        <v>697.15800000000002</v>
      </c>
      <c r="D27393">
        <v>5.2999999999999999E-2</v>
      </c>
      <c r="E27393">
        <f t="shared" si="428"/>
        <v>5.2999999999999999E-2</v>
      </c>
    </row>
    <row r="27394" spans="1:5" x14ac:dyDescent="0.2">
      <c r="A27394" t="s">
        <v>23</v>
      </c>
      <c r="B27394">
        <v>1432</v>
      </c>
      <c r="C27394">
        <v>697.36</v>
      </c>
      <c r="D27394">
        <v>5.2999999999999999E-2</v>
      </c>
      <c r="E27394">
        <f t="shared" si="428"/>
        <v>5.2999999999999999E-2</v>
      </c>
    </row>
    <row r="27395" spans="1:5" x14ac:dyDescent="0.2">
      <c r="A27395" t="s">
        <v>23</v>
      </c>
      <c r="B27395">
        <v>1433</v>
      </c>
      <c r="C27395">
        <v>697.56299999999999</v>
      </c>
      <c r="D27395">
        <v>5.2999999999999999E-2</v>
      </c>
      <c r="E27395">
        <f t="shared" si="428"/>
        <v>5.2999999999999999E-2</v>
      </c>
    </row>
    <row r="27396" spans="1:5" x14ac:dyDescent="0.2">
      <c r="A27396" t="s">
        <v>23</v>
      </c>
      <c r="B27396">
        <v>1434</v>
      </c>
      <c r="C27396">
        <v>697.76499999999999</v>
      </c>
      <c r="D27396">
        <v>5.2999999999999999E-2</v>
      </c>
      <c r="E27396">
        <f t="shared" si="428"/>
        <v>5.2999999999999999E-2</v>
      </c>
    </row>
    <row r="27397" spans="1:5" x14ac:dyDescent="0.2">
      <c r="A27397" t="s">
        <v>23</v>
      </c>
      <c r="B27397">
        <v>1435</v>
      </c>
      <c r="C27397">
        <v>697.96699999999998</v>
      </c>
      <c r="D27397">
        <v>5.1999999999999998E-2</v>
      </c>
      <c r="E27397">
        <f t="shared" si="428"/>
        <v>5.1999999999999998E-2</v>
      </c>
    </row>
    <row r="27398" spans="1:5" x14ac:dyDescent="0.2">
      <c r="A27398" t="s">
        <v>23</v>
      </c>
      <c r="B27398">
        <v>1436</v>
      </c>
      <c r="C27398">
        <v>698.17</v>
      </c>
      <c r="D27398">
        <v>5.1999999999999998E-2</v>
      </c>
      <c r="E27398">
        <f t="shared" si="428"/>
        <v>5.1999999999999998E-2</v>
      </c>
    </row>
    <row r="27399" spans="1:5" x14ac:dyDescent="0.2">
      <c r="A27399" t="s">
        <v>23</v>
      </c>
      <c r="B27399">
        <v>1437</v>
      </c>
      <c r="C27399">
        <v>698.37199999999996</v>
      </c>
      <c r="D27399">
        <v>5.1999999999999998E-2</v>
      </c>
      <c r="E27399">
        <f t="shared" si="428"/>
        <v>5.1999999999999998E-2</v>
      </c>
    </row>
    <row r="27400" spans="1:5" x14ac:dyDescent="0.2">
      <c r="A27400" t="s">
        <v>23</v>
      </c>
      <c r="B27400">
        <v>1438</v>
      </c>
      <c r="C27400">
        <v>698.57399999999996</v>
      </c>
      <c r="D27400">
        <v>5.1999999999999998E-2</v>
      </c>
      <c r="E27400">
        <f t="shared" si="428"/>
        <v>5.1999999999999998E-2</v>
      </c>
    </row>
    <row r="27401" spans="1:5" x14ac:dyDescent="0.2">
      <c r="A27401" t="s">
        <v>23</v>
      </c>
      <c r="B27401">
        <v>1439</v>
      </c>
      <c r="C27401">
        <v>698.77599999999995</v>
      </c>
      <c r="D27401">
        <v>5.1999999999999998E-2</v>
      </c>
      <c r="E27401">
        <f t="shared" si="428"/>
        <v>5.1999999999999998E-2</v>
      </c>
    </row>
    <row r="27402" spans="1:5" x14ac:dyDescent="0.2">
      <c r="A27402" t="s">
        <v>23</v>
      </c>
      <c r="B27402">
        <v>1440</v>
      </c>
      <c r="C27402">
        <v>698.97799999999995</v>
      </c>
      <c r="D27402">
        <v>5.1999999999999998E-2</v>
      </c>
      <c r="E27402">
        <f t="shared" si="428"/>
        <v>5.1999999999999998E-2</v>
      </c>
    </row>
    <row r="27403" spans="1:5" x14ac:dyDescent="0.2">
      <c r="A27403" t="s">
        <v>23</v>
      </c>
      <c r="B27403">
        <v>1441</v>
      </c>
      <c r="C27403">
        <v>699.18</v>
      </c>
      <c r="D27403">
        <v>5.1999999999999998E-2</v>
      </c>
      <c r="E27403">
        <f t="shared" si="428"/>
        <v>5.1999999999999998E-2</v>
      </c>
    </row>
    <row r="27404" spans="1:5" x14ac:dyDescent="0.2">
      <c r="A27404" t="s">
        <v>23</v>
      </c>
      <c r="B27404">
        <v>1442</v>
      </c>
      <c r="C27404">
        <v>699.38300000000004</v>
      </c>
      <c r="D27404">
        <v>5.1999999999999998E-2</v>
      </c>
      <c r="E27404">
        <f t="shared" si="428"/>
        <v>5.1999999999999998E-2</v>
      </c>
    </row>
    <row r="27405" spans="1:5" x14ac:dyDescent="0.2">
      <c r="A27405" t="s">
        <v>23</v>
      </c>
      <c r="B27405">
        <v>1443</v>
      </c>
      <c r="C27405">
        <v>699.58500000000004</v>
      </c>
      <c r="D27405">
        <v>5.1999999999999998E-2</v>
      </c>
      <c r="E27405">
        <f t="shared" si="428"/>
        <v>5.1999999999999998E-2</v>
      </c>
    </row>
    <row r="27406" spans="1:5" x14ac:dyDescent="0.2">
      <c r="A27406" t="s">
        <v>23</v>
      </c>
      <c r="B27406">
        <v>1444</v>
      </c>
      <c r="C27406">
        <v>699.78700000000003</v>
      </c>
      <c r="D27406">
        <v>5.1999999999999998E-2</v>
      </c>
      <c r="E27406">
        <f t="shared" si="428"/>
        <v>5.1999999999999998E-2</v>
      </c>
    </row>
    <row r="27407" spans="1:5" x14ac:dyDescent="0.2">
      <c r="A27407" t="s">
        <v>23</v>
      </c>
      <c r="B27407">
        <v>1445</v>
      </c>
      <c r="C27407">
        <v>699.98900000000003</v>
      </c>
      <c r="D27407">
        <v>5.1999999999999998E-2</v>
      </c>
      <c r="E27407">
        <f t="shared" si="428"/>
        <v>5.1999999999999998E-2</v>
      </c>
    </row>
    <row r="27408" spans="1:5" x14ac:dyDescent="0.2">
      <c r="A27408" t="s">
        <v>23</v>
      </c>
      <c r="B27408">
        <v>1446</v>
      </c>
      <c r="C27408">
        <v>700.19100000000003</v>
      </c>
      <c r="D27408">
        <v>5.0999999999999997E-2</v>
      </c>
      <c r="E27408">
        <f t="shared" si="428"/>
        <v>5.1999999999999998E-2</v>
      </c>
    </row>
    <row r="27409" spans="1:5" x14ac:dyDescent="0.2">
      <c r="A27409" t="s">
        <v>23</v>
      </c>
      <c r="B27409">
        <v>1447</v>
      </c>
      <c r="C27409">
        <v>700.39200000000005</v>
      </c>
      <c r="D27409">
        <v>5.1999999999999998E-2</v>
      </c>
      <c r="E27409">
        <f t="shared" si="428"/>
        <v>5.1999999999999998E-2</v>
      </c>
    </row>
    <row r="27410" spans="1:5" x14ac:dyDescent="0.2">
      <c r="A27410" t="s">
        <v>23</v>
      </c>
      <c r="B27410">
        <v>1448</v>
      </c>
      <c r="C27410">
        <v>700.59400000000005</v>
      </c>
      <c r="D27410">
        <v>5.0999999999999997E-2</v>
      </c>
      <c r="E27410">
        <f t="shared" si="428"/>
        <v>5.1999999999999998E-2</v>
      </c>
    </row>
    <row r="27411" spans="1:5" x14ac:dyDescent="0.2">
      <c r="A27411" t="s">
        <v>23</v>
      </c>
      <c r="B27411">
        <v>1449</v>
      </c>
      <c r="C27411">
        <v>700.79600000000005</v>
      </c>
      <c r="D27411">
        <v>5.1999999999999998E-2</v>
      </c>
      <c r="E27411">
        <f t="shared" si="428"/>
        <v>5.1999999999999998E-2</v>
      </c>
    </row>
    <row r="27412" spans="1:5" x14ac:dyDescent="0.2">
      <c r="A27412" t="s">
        <v>23</v>
      </c>
      <c r="B27412">
        <v>1450</v>
      </c>
      <c r="C27412">
        <v>700.99800000000005</v>
      </c>
      <c r="D27412">
        <v>5.1999999999999998E-2</v>
      </c>
      <c r="E27412">
        <f t="shared" si="428"/>
        <v>5.1999999999999998E-2</v>
      </c>
    </row>
    <row r="27413" spans="1:5" x14ac:dyDescent="0.2">
      <c r="A27413" t="s">
        <v>23</v>
      </c>
      <c r="B27413">
        <v>1451</v>
      </c>
      <c r="C27413">
        <v>701.2</v>
      </c>
      <c r="D27413">
        <v>5.1999999999999998E-2</v>
      </c>
      <c r="E27413">
        <f t="shared" si="428"/>
        <v>5.1999999999999998E-2</v>
      </c>
    </row>
    <row r="27414" spans="1:5" x14ac:dyDescent="0.2">
      <c r="A27414" t="s">
        <v>23</v>
      </c>
      <c r="B27414">
        <v>1452</v>
      </c>
      <c r="C27414">
        <v>701.40200000000004</v>
      </c>
      <c r="D27414">
        <v>5.1999999999999998E-2</v>
      </c>
      <c r="E27414">
        <f t="shared" si="428"/>
        <v>5.1999999999999998E-2</v>
      </c>
    </row>
    <row r="27415" spans="1:5" x14ac:dyDescent="0.2">
      <c r="A27415" t="s">
        <v>23</v>
      </c>
      <c r="B27415">
        <v>1453</v>
      </c>
      <c r="C27415">
        <v>701.60299999999995</v>
      </c>
      <c r="D27415">
        <v>5.1999999999999998E-2</v>
      </c>
      <c r="E27415">
        <f t="shared" si="428"/>
        <v>5.1999999999999998E-2</v>
      </c>
    </row>
    <row r="27416" spans="1:5" x14ac:dyDescent="0.2">
      <c r="A27416" t="s">
        <v>23</v>
      </c>
      <c r="B27416">
        <v>1454</v>
      </c>
      <c r="C27416">
        <v>701.80499999999995</v>
      </c>
      <c r="D27416">
        <v>5.1999999999999998E-2</v>
      </c>
      <c r="E27416">
        <f t="shared" si="428"/>
        <v>5.1999999999999998E-2</v>
      </c>
    </row>
    <row r="27417" spans="1:5" x14ac:dyDescent="0.2">
      <c r="A27417" t="s">
        <v>23</v>
      </c>
      <c r="B27417">
        <v>1455</v>
      </c>
      <c r="C27417">
        <v>702.00699999999995</v>
      </c>
      <c r="D27417">
        <v>5.1999999999999998E-2</v>
      </c>
      <c r="E27417">
        <f t="shared" si="428"/>
        <v>5.1999999999999998E-2</v>
      </c>
    </row>
    <row r="27418" spans="1:5" x14ac:dyDescent="0.2">
      <c r="A27418" t="s">
        <v>23</v>
      </c>
      <c r="B27418">
        <v>1456</v>
      </c>
      <c r="C27418">
        <v>702.20799999999997</v>
      </c>
      <c r="D27418">
        <v>5.1999999999999998E-2</v>
      </c>
      <c r="E27418">
        <f t="shared" ref="E27418:E27481" si="429">MAX($D27418:$D30662)</f>
        <v>5.1999999999999998E-2</v>
      </c>
    </row>
    <row r="27419" spans="1:5" x14ac:dyDescent="0.2">
      <c r="A27419" t="s">
        <v>23</v>
      </c>
      <c r="B27419">
        <v>1457</v>
      </c>
      <c r="C27419">
        <v>702.41</v>
      </c>
      <c r="D27419">
        <v>5.1999999999999998E-2</v>
      </c>
      <c r="E27419">
        <f t="shared" si="429"/>
        <v>5.1999999999999998E-2</v>
      </c>
    </row>
    <row r="27420" spans="1:5" x14ac:dyDescent="0.2">
      <c r="A27420" t="s">
        <v>23</v>
      </c>
      <c r="B27420">
        <v>1458</v>
      </c>
      <c r="C27420">
        <v>702.61099999999999</v>
      </c>
      <c r="D27420">
        <v>5.1999999999999998E-2</v>
      </c>
      <c r="E27420">
        <f t="shared" si="429"/>
        <v>5.1999999999999998E-2</v>
      </c>
    </row>
    <row r="27421" spans="1:5" x14ac:dyDescent="0.2">
      <c r="A27421" t="s">
        <v>23</v>
      </c>
      <c r="B27421">
        <v>1459</v>
      </c>
      <c r="C27421">
        <v>702.81299999999999</v>
      </c>
      <c r="D27421">
        <v>5.1999999999999998E-2</v>
      </c>
      <c r="E27421">
        <f t="shared" si="429"/>
        <v>5.1999999999999998E-2</v>
      </c>
    </row>
    <row r="27422" spans="1:5" x14ac:dyDescent="0.2">
      <c r="A27422" t="s">
        <v>23</v>
      </c>
      <c r="B27422">
        <v>1460</v>
      </c>
      <c r="C27422">
        <v>703.01400000000001</v>
      </c>
      <c r="D27422">
        <v>5.1999999999999998E-2</v>
      </c>
      <c r="E27422">
        <f t="shared" si="429"/>
        <v>5.1999999999999998E-2</v>
      </c>
    </row>
    <row r="27423" spans="1:5" x14ac:dyDescent="0.2">
      <c r="A27423" t="s">
        <v>23</v>
      </c>
      <c r="B27423">
        <v>1461</v>
      </c>
      <c r="C27423">
        <v>703.21600000000001</v>
      </c>
      <c r="D27423">
        <v>5.1999999999999998E-2</v>
      </c>
      <c r="E27423">
        <f t="shared" si="429"/>
        <v>5.1999999999999998E-2</v>
      </c>
    </row>
    <row r="27424" spans="1:5" x14ac:dyDescent="0.2">
      <c r="A27424" t="s">
        <v>23</v>
      </c>
      <c r="B27424">
        <v>1462</v>
      </c>
      <c r="C27424">
        <v>703.41700000000003</v>
      </c>
      <c r="D27424">
        <v>5.0999999999999997E-2</v>
      </c>
      <c r="E27424">
        <f t="shared" si="429"/>
        <v>5.0999999999999997E-2</v>
      </c>
    </row>
    <row r="27425" spans="1:5" x14ac:dyDescent="0.2">
      <c r="A27425" t="s">
        <v>23</v>
      </c>
      <c r="B27425">
        <v>1463</v>
      </c>
      <c r="C27425">
        <v>703.61900000000003</v>
      </c>
      <c r="D27425">
        <v>5.0999999999999997E-2</v>
      </c>
      <c r="E27425">
        <f t="shared" si="429"/>
        <v>5.0999999999999997E-2</v>
      </c>
    </row>
    <row r="27426" spans="1:5" x14ac:dyDescent="0.2">
      <c r="A27426" t="s">
        <v>23</v>
      </c>
      <c r="B27426">
        <v>1464</v>
      </c>
      <c r="C27426">
        <v>703.82</v>
      </c>
      <c r="D27426">
        <v>5.0999999999999997E-2</v>
      </c>
      <c r="E27426">
        <f t="shared" si="429"/>
        <v>5.0999999999999997E-2</v>
      </c>
    </row>
    <row r="27427" spans="1:5" x14ac:dyDescent="0.2">
      <c r="A27427" t="s">
        <v>23</v>
      </c>
      <c r="B27427">
        <v>1465</v>
      </c>
      <c r="C27427">
        <v>704.02099999999996</v>
      </c>
      <c r="D27427">
        <v>5.0999999999999997E-2</v>
      </c>
      <c r="E27427">
        <f t="shared" si="429"/>
        <v>5.0999999999999997E-2</v>
      </c>
    </row>
    <row r="27428" spans="1:5" x14ac:dyDescent="0.2">
      <c r="A27428" t="s">
        <v>23</v>
      </c>
      <c r="B27428">
        <v>1466</v>
      </c>
      <c r="C27428">
        <v>704.22299999999996</v>
      </c>
      <c r="D27428">
        <v>5.0999999999999997E-2</v>
      </c>
      <c r="E27428">
        <f t="shared" si="429"/>
        <v>5.0999999999999997E-2</v>
      </c>
    </row>
    <row r="27429" spans="1:5" x14ac:dyDescent="0.2">
      <c r="A27429" t="s">
        <v>23</v>
      </c>
      <c r="B27429">
        <v>1467</v>
      </c>
      <c r="C27429">
        <v>704.42399999999998</v>
      </c>
      <c r="D27429">
        <v>5.0999999999999997E-2</v>
      </c>
      <c r="E27429">
        <f t="shared" si="429"/>
        <v>5.0999999999999997E-2</v>
      </c>
    </row>
    <row r="27430" spans="1:5" x14ac:dyDescent="0.2">
      <c r="A27430" t="s">
        <v>23</v>
      </c>
      <c r="B27430">
        <v>1468</v>
      </c>
      <c r="C27430">
        <v>704.625</v>
      </c>
      <c r="D27430">
        <v>5.0999999999999997E-2</v>
      </c>
      <c r="E27430">
        <f t="shared" si="429"/>
        <v>5.0999999999999997E-2</v>
      </c>
    </row>
    <row r="27431" spans="1:5" x14ac:dyDescent="0.2">
      <c r="A27431" t="s">
        <v>23</v>
      </c>
      <c r="B27431">
        <v>1469</v>
      </c>
      <c r="C27431">
        <v>704.82600000000002</v>
      </c>
      <c r="D27431">
        <v>5.0999999999999997E-2</v>
      </c>
      <c r="E27431">
        <f t="shared" si="429"/>
        <v>5.0999999999999997E-2</v>
      </c>
    </row>
    <row r="27432" spans="1:5" x14ac:dyDescent="0.2">
      <c r="A27432" t="s">
        <v>23</v>
      </c>
      <c r="B27432">
        <v>1470</v>
      </c>
      <c r="C27432">
        <v>705.02800000000002</v>
      </c>
      <c r="D27432">
        <v>0.05</v>
      </c>
      <c r="E27432">
        <f t="shared" si="429"/>
        <v>0.05</v>
      </c>
    </row>
    <row r="27433" spans="1:5" x14ac:dyDescent="0.2">
      <c r="A27433" t="s">
        <v>23</v>
      </c>
      <c r="B27433">
        <v>1471</v>
      </c>
      <c r="C27433">
        <v>705.22900000000004</v>
      </c>
      <c r="D27433">
        <v>0.05</v>
      </c>
      <c r="E27433">
        <f t="shared" si="429"/>
        <v>0.05</v>
      </c>
    </row>
    <row r="27434" spans="1:5" x14ac:dyDescent="0.2">
      <c r="A27434" t="s">
        <v>23</v>
      </c>
      <c r="B27434">
        <v>1472</v>
      </c>
      <c r="C27434">
        <v>705.43</v>
      </c>
      <c r="D27434">
        <v>0.05</v>
      </c>
      <c r="E27434">
        <f t="shared" si="429"/>
        <v>0.05</v>
      </c>
    </row>
    <row r="27435" spans="1:5" x14ac:dyDescent="0.2">
      <c r="A27435" t="s">
        <v>23</v>
      </c>
      <c r="B27435">
        <v>1473</v>
      </c>
      <c r="C27435">
        <v>705.63099999999997</v>
      </c>
      <c r="D27435">
        <v>0.05</v>
      </c>
      <c r="E27435">
        <f t="shared" si="429"/>
        <v>0.05</v>
      </c>
    </row>
    <row r="27436" spans="1:5" x14ac:dyDescent="0.2">
      <c r="A27436" t="s">
        <v>23</v>
      </c>
      <c r="B27436">
        <v>1474</v>
      </c>
      <c r="C27436">
        <v>705.83199999999999</v>
      </c>
      <c r="D27436">
        <v>0.05</v>
      </c>
      <c r="E27436">
        <f t="shared" si="429"/>
        <v>0.05</v>
      </c>
    </row>
    <row r="27437" spans="1:5" x14ac:dyDescent="0.2">
      <c r="A27437" t="s">
        <v>23</v>
      </c>
      <c r="B27437">
        <v>1475</v>
      </c>
      <c r="C27437">
        <v>706.03300000000002</v>
      </c>
      <c r="D27437">
        <v>0.05</v>
      </c>
      <c r="E27437">
        <f t="shared" si="429"/>
        <v>0.05</v>
      </c>
    </row>
    <row r="27438" spans="1:5" x14ac:dyDescent="0.2">
      <c r="A27438" t="s">
        <v>23</v>
      </c>
      <c r="B27438">
        <v>1476</v>
      </c>
      <c r="C27438">
        <v>706.23400000000004</v>
      </c>
      <c r="D27438">
        <v>0.05</v>
      </c>
      <c r="E27438">
        <f t="shared" si="429"/>
        <v>0.05</v>
      </c>
    </row>
    <row r="27439" spans="1:5" x14ac:dyDescent="0.2">
      <c r="A27439" t="s">
        <v>23</v>
      </c>
      <c r="B27439">
        <v>1477</v>
      </c>
      <c r="C27439">
        <v>706.43499999999995</v>
      </c>
      <c r="D27439">
        <v>0.05</v>
      </c>
      <c r="E27439">
        <f t="shared" si="429"/>
        <v>0.05</v>
      </c>
    </row>
    <row r="27440" spans="1:5" x14ac:dyDescent="0.2">
      <c r="A27440" t="s">
        <v>23</v>
      </c>
      <c r="B27440">
        <v>1478</v>
      </c>
      <c r="C27440">
        <v>706.63599999999997</v>
      </c>
      <c r="D27440">
        <v>0.05</v>
      </c>
      <c r="E27440">
        <f t="shared" si="429"/>
        <v>0.05</v>
      </c>
    </row>
    <row r="27441" spans="1:5" x14ac:dyDescent="0.2">
      <c r="A27441" t="s">
        <v>23</v>
      </c>
      <c r="B27441">
        <v>1479</v>
      </c>
      <c r="C27441">
        <v>706.83699999999999</v>
      </c>
      <c r="D27441">
        <v>0.05</v>
      </c>
      <c r="E27441">
        <f t="shared" si="429"/>
        <v>0.05</v>
      </c>
    </row>
    <row r="27442" spans="1:5" x14ac:dyDescent="0.2">
      <c r="A27442" t="s">
        <v>23</v>
      </c>
      <c r="B27442">
        <v>1480</v>
      </c>
      <c r="C27442">
        <v>707.03700000000003</v>
      </c>
      <c r="D27442">
        <v>0.05</v>
      </c>
      <c r="E27442">
        <f t="shared" si="429"/>
        <v>0.05</v>
      </c>
    </row>
    <row r="27443" spans="1:5" x14ac:dyDescent="0.2">
      <c r="A27443" t="s">
        <v>23</v>
      </c>
      <c r="B27443">
        <v>1481</v>
      </c>
      <c r="C27443">
        <v>707.23800000000006</v>
      </c>
      <c r="D27443">
        <v>0.05</v>
      </c>
      <c r="E27443">
        <f t="shared" si="429"/>
        <v>0.05</v>
      </c>
    </row>
    <row r="27444" spans="1:5" x14ac:dyDescent="0.2">
      <c r="A27444" t="s">
        <v>23</v>
      </c>
      <c r="B27444">
        <v>1482</v>
      </c>
      <c r="C27444">
        <v>707.43899999999996</v>
      </c>
      <c r="D27444">
        <v>0.05</v>
      </c>
      <c r="E27444">
        <f t="shared" si="429"/>
        <v>0.05</v>
      </c>
    </row>
    <row r="27445" spans="1:5" x14ac:dyDescent="0.2">
      <c r="A27445" t="s">
        <v>23</v>
      </c>
      <c r="B27445">
        <v>1483</v>
      </c>
      <c r="C27445">
        <v>707.64</v>
      </c>
      <c r="D27445">
        <v>0.05</v>
      </c>
      <c r="E27445">
        <f t="shared" si="429"/>
        <v>0.05</v>
      </c>
    </row>
    <row r="27446" spans="1:5" x14ac:dyDescent="0.2">
      <c r="A27446" t="s">
        <v>23</v>
      </c>
      <c r="B27446">
        <v>1484</v>
      </c>
      <c r="C27446">
        <v>707.84</v>
      </c>
      <c r="D27446">
        <v>0.05</v>
      </c>
      <c r="E27446">
        <f t="shared" si="429"/>
        <v>0.05</v>
      </c>
    </row>
    <row r="27447" spans="1:5" x14ac:dyDescent="0.2">
      <c r="A27447" t="s">
        <v>23</v>
      </c>
      <c r="B27447">
        <v>1485</v>
      </c>
      <c r="C27447">
        <v>708.04100000000005</v>
      </c>
      <c r="D27447">
        <v>0.05</v>
      </c>
      <c r="E27447">
        <f t="shared" si="429"/>
        <v>0.05</v>
      </c>
    </row>
    <row r="27448" spans="1:5" x14ac:dyDescent="0.2">
      <c r="A27448" t="s">
        <v>23</v>
      </c>
      <c r="B27448">
        <v>1486</v>
      </c>
      <c r="C27448">
        <v>708.24199999999996</v>
      </c>
      <c r="D27448">
        <v>0.05</v>
      </c>
      <c r="E27448">
        <f t="shared" si="429"/>
        <v>0.05</v>
      </c>
    </row>
    <row r="27449" spans="1:5" x14ac:dyDescent="0.2">
      <c r="A27449" t="s">
        <v>23</v>
      </c>
      <c r="B27449">
        <v>1487</v>
      </c>
      <c r="C27449">
        <v>708.44200000000001</v>
      </c>
      <c r="D27449">
        <v>0.05</v>
      </c>
      <c r="E27449">
        <f t="shared" si="429"/>
        <v>0.05</v>
      </c>
    </row>
    <row r="27450" spans="1:5" x14ac:dyDescent="0.2">
      <c r="A27450" t="s">
        <v>23</v>
      </c>
      <c r="B27450">
        <v>1488</v>
      </c>
      <c r="C27450">
        <v>708.64300000000003</v>
      </c>
      <c r="D27450">
        <v>0.05</v>
      </c>
      <c r="E27450">
        <f t="shared" si="429"/>
        <v>0.05</v>
      </c>
    </row>
    <row r="27451" spans="1:5" x14ac:dyDescent="0.2">
      <c r="A27451" t="s">
        <v>23</v>
      </c>
      <c r="B27451">
        <v>1489</v>
      </c>
      <c r="C27451">
        <v>708.84299999999996</v>
      </c>
      <c r="D27451">
        <v>0.05</v>
      </c>
      <c r="E27451">
        <f t="shared" si="429"/>
        <v>0.05</v>
      </c>
    </row>
    <row r="27452" spans="1:5" x14ac:dyDescent="0.2">
      <c r="A27452" t="s">
        <v>23</v>
      </c>
      <c r="B27452">
        <v>1490</v>
      </c>
      <c r="C27452">
        <v>709.04399999999998</v>
      </c>
      <c r="D27452">
        <v>0.05</v>
      </c>
      <c r="E27452">
        <f t="shared" si="429"/>
        <v>0.05</v>
      </c>
    </row>
    <row r="27453" spans="1:5" x14ac:dyDescent="0.2">
      <c r="A27453" t="s">
        <v>23</v>
      </c>
      <c r="B27453">
        <v>1491</v>
      </c>
      <c r="C27453">
        <v>709.24400000000003</v>
      </c>
      <c r="D27453">
        <v>0.05</v>
      </c>
      <c r="E27453">
        <f t="shared" si="429"/>
        <v>0.05</v>
      </c>
    </row>
    <row r="27454" spans="1:5" x14ac:dyDescent="0.2">
      <c r="A27454" t="s">
        <v>23</v>
      </c>
      <c r="B27454">
        <v>1492</v>
      </c>
      <c r="C27454">
        <v>709.44500000000005</v>
      </c>
      <c r="D27454">
        <v>4.9000000000000002E-2</v>
      </c>
      <c r="E27454">
        <f t="shared" si="429"/>
        <v>0.05</v>
      </c>
    </row>
    <row r="27455" spans="1:5" x14ac:dyDescent="0.2">
      <c r="A27455" t="s">
        <v>23</v>
      </c>
      <c r="B27455">
        <v>1493</v>
      </c>
      <c r="C27455">
        <v>709.64499999999998</v>
      </c>
      <c r="D27455">
        <v>0.05</v>
      </c>
      <c r="E27455">
        <f t="shared" si="429"/>
        <v>0.05</v>
      </c>
    </row>
    <row r="27456" spans="1:5" x14ac:dyDescent="0.2">
      <c r="A27456" t="s">
        <v>23</v>
      </c>
      <c r="B27456">
        <v>1494</v>
      </c>
      <c r="C27456">
        <v>709.846</v>
      </c>
      <c r="D27456">
        <v>4.9000000000000002E-2</v>
      </c>
      <c r="E27456">
        <f t="shared" si="429"/>
        <v>0.05</v>
      </c>
    </row>
    <row r="27457" spans="1:5" x14ac:dyDescent="0.2">
      <c r="A27457" t="s">
        <v>23</v>
      </c>
      <c r="B27457">
        <v>1495</v>
      </c>
      <c r="C27457">
        <v>710.04600000000005</v>
      </c>
      <c r="D27457">
        <v>4.9000000000000002E-2</v>
      </c>
      <c r="E27457">
        <f t="shared" si="429"/>
        <v>0.05</v>
      </c>
    </row>
    <row r="27458" spans="1:5" x14ac:dyDescent="0.2">
      <c r="A27458" t="s">
        <v>23</v>
      </c>
      <c r="B27458">
        <v>1496</v>
      </c>
      <c r="C27458">
        <v>710.24599999999998</v>
      </c>
      <c r="D27458">
        <v>4.9000000000000002E-2</v>
      </c>
      <c r="E27458">
        <f t="shared" si="429"/>
        <v>0.05</v>
      </c>
    </row>
    <row r="27459" spans="1:5" x14ac:dyDescent="0.2">
      <c r="A27459" t="s">
        <v>23</v>
      </c>
      <c r="B27459">
        <v>1497</v>
      </c>
      <c r="C27459">
        <v>710.447</v>
      </c>
      <c r="D27459">
        <v>4.9000000000000002E-2</v>
      </c>
      <c r="E27459">
        <f t="shared" si="429"/>
        <v>0.05</v>
      </c>
    </row>
    <row r="27460" spans="1:5" x14ac:dyDescent="0.2">
      <c r="A27460" t="s">
        <v>23</v>
      </c>
      <c r="B27460">
        <v>1498</v>
      </c>
      <c r="C27460">
        <v>710.64700000000005</v>
      </c>
      <c r="D27460">
        <v>4.9000000000000002E-2</v>
      </c>
      <c r="E27460">
        <f t="shared" si="429"/>
        <v>0.05</v>
      </c>
    </row>
    <row r="27461" spans="1:5" x14ac:dyDescent="0.2">
      <c r="A27461" t="s">
        <v>23</v>
      </c>
      <c r="B27461">
        <v>1499</v>
      </c>
      <c r="C27461">
        <v>710.84699999999998</v>
      </c>
      <c r="D27461">
        <v>4.9000000000000002E-2</v>
      </c>
      <c r="E27461">
        <f t="shared" si="429"/>
        <v>0.05</v>
      </c>
    </row>
    <row r="27462" spans="1:5" x14ac:dyDescent="0.2">
      <c r="A27462" t="s">
        <v>23</v>
      </c>
      <c r="B27462">
        <v>1500</v>
      </c>
      <c r="C27462">
        <v>711.04700000000003</v>
      </c>
      <c r="D27462">
        <v>4.9000000000000002E-2</v>
      </c>
      <c r="E27462">
        <f t="shared" si="429"/>
        <v>0.05</v>
      </c>
    </row>
    <row r="27463" spans="1:5" x14ac:dyDescent="0.2">
      <c r="A27463" t="s">
        <v>23</v>
      </c>
      <c r="B27463">
        <v>1501</v>
      </c>
      <c r="C27463">
        <v>711.24699999999996</v>
      </c>
      <c r="D27463">
        <v>4.9000000000000002E-2</v>
      </c>
      <c r="E27463">
        <f t="shared" si="429"/>
        <v>0.05</v>
      </c>
    </row>
    <row r="27464" spans="1:5" x14ac:dyDescent="0.2">
      <c r="A27464" t="s">
        <v>23</v>
      </c>
      <c r="B27464">
        <v>1502</v>
      </c>
      <c r="C27464">
        <v>711.44799999999998</v>
      </c>
      <c r="D27464">
        <v>4.9000000000000002E-2</v>
      </c>
      <c r="E27464">
        <f t="shared" si="429"/>
        <v>0.05</v>
      </c>
    </row>
    <row r="27465" spans="1:5" x14ac:dyDescent="0.2">
      <c r="A27465" t="s">
        <v>23</v>
      </c>
      <c r="B27465">
        <v>1503</v>
      </c>
      <c r="C27465">
        <v>711.64800000000002</v>
      </c>
      <c r="D27465">
        <v>4.8000000000000001E-2</v>
      </c>
      <c r="E27465">
        <f t="shared" si="429"/>
        <v>0.05</v>
      </c>
    </row>
    <row r="27466" spans="1:5" x14ac:dyDescent="0.2">
      <c r="A27466" t="s">
        <v>23</v>
      </c>
      <c r="B27466">
        <v>1504</v>
      </c>
      <c r="C27466">
        <v>711.84799999999996</v>
      </c>
      <c r="D27466">
        <v>4.8000000000000001E-2</v>
      </c>
      <c r="E27466">
        <f t="shared" si="429"/>
        <v>0.05</v>
      </c>
    </row>
    <row r="27467" spans="1:5" x14ac:dyDescent="0.2">
      <c r="A27467" t="s">
        <v>23</v>
      </c>
      <c r="B27467">
        <v>1505</v>
      </c>
      <c r="C27467">
        <v>712.048</v>
      </c>
      <c r="D27467">
        <v>4.8000000000000001E-2</v>
      </c>
      <c r="E27467">
        <f t="shared" si="429"/>
        <v>0.05</v>
      </c>
    </row>
    <row r="27468" spans="1:5" x14ac:dyDescent="0.2">
      <c r="A27468" t="s">
        <v>23</v>
      </c>
      <c r="B27468">
        <v>1506</v>
      </c>
      <c r="C27468">
        <v>712.24800000000005</v>
      </c>
      <c r="D27468">
        <v>4.9000000000000002E-2</v>
      </c>
      <c r="E27468">
        <f t="shared" si="429"/>
        <v>0.05</v>
      </c>
    </row>
    <row r="27469" spans="1:5" x14ac:dyDescent="0.2">
      <c r="A27469" t="s">
        <v>23</v>
      </c>
      <c r="B27469">
        <v>1507</v>
      </c>
      <c r="C27469">
        <v>712.44799999999998</v>
      </c>
      <c r="D27469">
        <v>4.9000000000000002E-2</v>
      </c>
      <c r="E27469">
        <f t="shared" si="429"/>
        <v>0.05</v>
      </c>
    </row>
    <row r="27470" spans="1:5" x14ac:dyDescent="0.2">
      <c r="A27470" t="s">
        <v>23</v>
      </c>
      <c r="B27470">
        <v>1508</v>
      </c>
      <c r="C27470">
        <v>712.64800000000002</v>
      </c>
      <c r="D27470">
        <v>4.9000000000000002E-2</v>
      </c>
      <c r="E27470">
        <f t="shared" si="429"/>
        <v>0.05</v>
      </c>
    </row>
    <row r="27471" spans="1:5" x14ac:dyDescent="0.2">
      <c r="A27471" t="s">
        <v>23</v>
      </c>
      <c r="B27471">
        <v>1509</v>
      </c>
      <c r="C27471">
        <v>712.84699999999998</v>
      </c>
      <c r="D27471">
        <v>4.9000000000000002E-2</v>
      </c>
      <c r="E27471">
        <f t="shared" si="429"/>
        <v>0.05</v>
      </c>
    </row>
    <row r="27472" spans="1:5" x14ac:dyDescent="0.2">
      <c r="A27472" t="s">
        <v>23</v>
      </c>
      <c r="B27472">
        <v>1510</v>
      </c>
      <c r="C27472">
        <v>713.04700000000003</v>
      </c>
      <c r="D27472">
        <v>4.9000000000000002E-2</v>
      </c>
      <c r="E27472">
        <f t="shared" si="429"/>
        <v>0.05</v>
      </c>
    </row>
    <row r="27473" spans="1:5" x14ac:dyDescent="0.2">
      <c r="A27473" t="s">
        <v>23</v>
      </c>
      <c r="B27473">
        <v>1511</v>
      </c>
      <c r="C27473">
        <v>713.24699999999996</v>
      </c>
      <c r="D27473">
        <v>4.8000000000000001E-2</v>
      </c>
      <c r="E27473">
        <f t="shared" si="429"/>
        <v>0.05</v>
      </c>
    </row>
    <row r="27474" spans="1:5" x14ac:dyDescent="0.2">
      <c r="A27474" t="s">
        <v>23</v>
      </c>
      <c r="B27474">
        <v>1512</v>
      </c>
      <c r="C27474">
        <v>713.447</v>
      </c>
      <c r="D27474">
        <v>4.9000000000000002E-2</v>
      </c>
      <c r="E27474">
        <f t="shared" si="429"/>
        <v>0.05</v>
      </c>
    </row>
    <row r="27475" spans="1:5" x14ac:dyDescent="0.2">
      <c r="A27475" t="s">
        <v>23</v>
      </c>
      <c r="B27475">
        <v>1513</v>
      </c>
      <c r="C27475">
        <v>713.64700000000005</v>
      </c>
      <c r="D27475">
        <v>4.8000000000000001E-2</v>
      </c>
      <c r="E27475">
        <f t="shared" si="429"/>
        <v>0.05</v>
      </c>
    </row>
    <row r="27476" spans="1:5" x14ac:dyDescent="0.2">
      <c r="A27476" t="s">
        <v>23</v>
      </c>
      <c r="B27476">
        <v>1514</v>
      </c>
      <c r="C27476">
        <v>713.846</v>
      </c>
      <c r="D27476">
        <v>4.9000000000000002E-2</v>
      </c>
      <c r="E27476">
        <f t="shared" si="429"/>
        <v>0.05</v>
      </c>
    </row>
    <row r="27477" spans="1:5" x14ac:dyDescent="0.2">
      <c r="A27477" t="s">
        <v>23</v>
      </c>
      <c r="B27477">
        <v>1515</v>
      </c>
      <c r="C27477">
        <v>714.04600000000005</v>
      </c>
      <c r="D27477">
        <v>4.8000000000000001E-2</v>
      </c>
      <c r="E27477">
        <f t="shared" si="429"/>
        <v>0.05</v>
      </c>
    </row>
    <row r="27478" spans="1:5" x14ac:dyDescent="0.2">
      <c r="A27478" t="s">
        <v>23</v>
      </c>
      <c r="B27478">
        <v>1516</v>
      </c>
      <c r="C27478">
        <v>714.24599999999998</v>
      </c>
      <c r="D27478">
        <v>4.8000000000000001E-2</v>
      </c>
      <c r="E27478">
        <f t="shared" si="429"/>
        <v>0.05</v>
      </c>
    </row>
    <row r="27479" spans="1:5" x14ac:dyDescent="0.2">
      <c r="A27479" t="s">
        <v>23</v>
      </c>
      <c r="B27479">
        <v>1517</v>
      </c>
      <c r="C27479">
        <v>714.44500000000005</v>
      </c>
      <c r="D27479">
        <v>4.8000000000000001E-2</v>
      </c>
      <c r="E27479">
        <f t="shared" si="429"/>
        <v>0.05</v>
      </c>
    </row>
    <row r="27480" spans="1:5" x14ac:dyDescent="0.2">
      <c r="A27480" t="s">
        <v>23</v>
      </c>
      <c r="B27480">
        <v>1518</v>
      </c>
      <c r="C27480">
        <v>714.64499999999998</v>
      </c>
      <c r="D27480">
        <v>4.8000000000000001E-2</v>
      </c>
      <c r="E27480">
        <f t="shared" si="429"/>
        <v>0.05</v>
      </c>
    </row>
    <row r="27481" spans="1:5" x14ac:dyDescent="0.2">
      <c r="A27481" t="s">
        <v>23</v>
      </c>
      <c r="B27481">
        <v>1519</v>
      </c>
      <c r="C27481">
        <v>714.84400000000005</v>
      </c>
      <c r="D27481">
        <v>4.8000000000000001E-2</v>
      </c>
      <c r="E27481">
        <f t="shared" si="429"/>
        <v>0.05</v>
      </c>
    </row>
    <row r="27482" spans="1:5" x14ac:dyDescent="0.2">
      <c r="A27482" t="s">
        <v>23</v>
      </c>
      <c r="B27482">
        <v>1520</v>
      </c>
      <c r="C27482">
        <v>715.04399999999998</v>
      </c>
      <c r="D27482">
        <v>4.8000000000000001E-2</v>
      </c>
      <c r="E27482">
        <f t="shared" ref="E27482:E27545" si="430">MAX($D27482:$D30726)</f>
        <v>0.05</v>
      </c>
    </row>
    <row r="27483" spans="1:5" x14ac:dyDescent="0.2">
      <c r="A27483" t="s">
        <v>23</v>
      </c>
      <c r="B27483">
        <v>1521</v>
      </c>
      <c r="C27483">
        <v>715.24300000000005</v>
      </c>
      <c r="D27483">
        <v>4.8000000000000001E-2</v>
      </c>
      <c r="E27483">
        <f t="shared" si="430"/>
        <v>0.05</v>
      </c>
    </row>
    <row r="27484" spans="1:5" x14ac:dyDescent="0.2">
      <c r="A27484" t="s">
        <v>23</v>
      </c>
      <c r="B27484">
        <v>1522</v>
      </c>
      <c r="C27484">
        <v>715.44299999999998</v>
      </c>
      <c r="D27484">
        <v>4.8000000000000001E-2</v>
      </c>
      <c r="E27484">
        <f t="shared" si="430"/>
        <v>0.05</v>
      </c>
    </row>
    <row r="27485" spans="1:5" x14ac:dyDescent="0.2">
      <c r="A27485" t="s">
        <v>23</v>
      </c>
      <c r="B27485">
        <v>1523</v>
      </c>
      <c r="C27485">
        <v>715.64200000000005</v>
      </c>
      <c r="D27485">
        <v>4.8000000000000001E-2</v>
      </c>
      <c r="E27485">
        <f t="shared" si="430"/>
        <v>0.05</v>
      </c>
    </row>
    <row r="27486" spans="1:5" x14ac:dyDescent="0.2">
      <c r="A27486" t="s">
        <v>23</v>
      </c>
      <c r="B27486">
        <v>1524</v>
      </c>
      <c r="C27486">
        <v>715.84199999999998</v>
      </c>
      <c r="D27486">
        <v>4.8000000000000001E-2</v>
      </c>
      <c r="E27486">
        <f t="shared" si="430"/>
        <v>0.05</v>
      </c>
    </row>
    <row r="27487" spans="1:5" x14ac:dyDescent="0.2">
      <c r="A27487" t="s">
        <v>23</v>
      </c>
      <c r="B27487">
        <v>1525</v>
      </c>
      <c r="C27487">
        <v>716.04100000000005</v>
      </c>
      <c r="D27487">
        <v>4.8000000000000001E-2</v>
      </c>
      <c r="E27487">
        <f t="shared" si="430"/>
        <v>0.05</v>
      </c>
    </row>
    <row r="27488" spans="1:5" x14ac:dyDescent="0.2">
      <c r="A27488" t="s">
        <v>23</v>
      </c>
      <c r="B27488">
        <v>1526</v>
      </c>
      <c r="C27488">
        <v>716.24</v>
      </c>
      <c r="D27488">
        <v>4.8000000000000001E-2</v>
      </c>
      <c r="E27488">
        <f t="shared" si="430"/>
        <v>0.05</v>
      </c>
    </row>
    <row r="27489" spans="1:5" x14ac:dyDescent="0.2">
      <c r="A27489" t="s">
        <v>23</v>
      </c>
      <c r="B27489">
        <v>1527</v>
      </c>
      <c r="C27489">
        <v>716.44</v>
      </c>
      <c r="D27489">
        <v>4.8000000000000001E-2</v>
      </c>
      <c r="E27489">
        <f t="shared" si="430"/>
        <v>0.05</v>
      </c>
    </row>
    <row r="27490" spans="1:5" x14ac:dyDescent="0.2">
      <c r="A27490" t="s">
        <v>23</v>
      </c>
      <c r="B27490">
        <v>1528</v>
      </c>
      <c r="C27490">
        <v>716.63900000000001</v>
      </c>
      <c r="D27490">
        <v>4.8000000000000001E-2</v>
      </c>
      <c r="E27490">
        <f t="shared" si="430"/>
        <v>0.05</v>
      </c>
    </row>
    <row r="27491" spans="1:5" x14ac:dyDescent="0.2">
      <c r="A27491" t="s">
        <v>23</v>
      </c>
      <c r="B27491">
        <v>1529</v>
      </c>
      <c r="C27491">
        <v>716.83799999999997</v>
      </c>
      <c r="D27491">
        <v>4.7E-2</v>
      </c>
      <c r="E27491">
        <f t="shared" si="430"/>
        <v>0.05</v>
      </c>
    </row>
    <row r="27492" spans="1:5" x14ac:dyDescent="0.2">
      <c r="A27492" t="s">
        <v>23</v>
      </c>
      <c r="B27492">
        <v>1530</v>
      </c>
      <c r="C27492">
        <v>717.03700000000003</v>
      </c>
      <c r="D27492">
        <v>4.7E-2</v>
      </c>
      <c r="E27492">
        <f t="shared" si="430"/>
        <v>0.05</v>
      </c>
    </row>
    <row r="27493" spans="1:5" x14ac:dyDescent="0.2">
      <c r="A27493" t="s">
        <v>23</v>
      </c>
      <c r="B27493">
        <v>1531</v>
      </c>
      <c r="C27493">
        <v>717.23599999999999</v>
      </c>
      <c r="D27493">
        <v>4.7E-2</v>
      </c>
      <c r="E27493">
        <f t="shared" si="430"/>
        <v>0.05</v>
      </c>
    </row>
    <row r="27494" spans="1:5" x14ac:dyDescent="0.2">
      <c r="A27494" t="s">
        <v>23</v>
      </c>
      <c r="B27494">
        <v>1532</v>
      </c>
      <c r="C27494">
        <v>717.43600000000004</v>
      </c>
      <c r="D27494">
        <v>4.7E-2</v>
      </c>
      <c r="E27494">
        <f t="shared" si="430"/>
        <v>0.05</v>
      </c>
    </row>
    <row r="27495" spans="1:5" x14ac:dyDescent="0.2">
      <c r="A27495" t="s">
        <v>23</v>
      </c>
      <c r="B27495">
        <v>1533</v>
      </c>
      <c r="C27495">
        <v>717.63499999999999</v>
      </c>
      <c r="D27495">
        <v>4.7E-2</v>
      </c>
      <c r="E27495">
        <f t="shared" si="430"/>
        <v>0.05</v>
      </c>
    </row>
    <row r="27496" spans="1:5" x14ac:dyDescent="0.2">
      <c r="A27496" t="s">
        <v>23</v>
      </c>
      <c r="B27496">
        <v>1534</v>
      </c>
      <c r="C27496">
        <v>717.83399999999995</v>
      </c>
      <c r="D27496">
        <v>4.7E-2</v>
      </c>
      <c r="E27496">
        <f t="shared" si="430"/>
        <v>0.05</v>
      </c>
    </row>
    <row r="27497" spans="1:5" x14ac:dyDescent="0.2">
      <c r="A27497" t="s">
        <v>23</v>
      </c>
      <c r="B27497">
        <v>1535</v>
      </c>
      <c r="C27497">
        <v>718.03300000000002</v>
      </c>
      <c r="D27497">
        <v>4.7E-2</v>
      </c>
      <c r="E27497">
        <f t="shared" si="430"/>
        <v>0.05</v>
      </c>
    </row>
    <row r="27498" spans="1:5" x14ac:dyDescent="0.2">
      <c r="A27498" t="s">
        <v>23</v>
      </c>
      <c r="B27498">
        <v>1536</v>
      </c>
      <c r="C27498">
        <v>718.23199999999997</v>
      </c>
      <c r="D27498">
        <v>4.7E-2</v>
      </c>
      <c r="E27498">
        <f t="shared" si="430"/>
        <v>0.05</v>
      </c>
    </row>
    <row r="27499" spans="1:5" x14ac:dyDescent="0.2">
      <c r="A27499" t="s">
        <v>23</v>
      </c>
      <c r="B27499">
        <v>1537</v>
      </c>
      <c r="C27499">
        <v>718.43100000000004</v>
      </c>
      <c r="D27499">
        <v>4.7E-2</v>
      </c>
      <c r="E27499">
        <f t="shared" si="430"/>
        <v>0.05</v>
      </c>
    </row>
    <row r="27500" spans="1:5" x14ac:dyDescent="0.2">
      <c r="A27500" t="s">
        <v>23</v>
      </c>
      <c r="B27500">
        <v>1538</v>
      </c>
      <c r="C27500">
        <v>718.63</v>
      </c>
      <c r="D27500">
        <v>4.7E-2</v>
      </c>
      <c r="E27500">
        <f t="shared" si="430"/>
        <v>0.05</v>
      </c>
    </row>
    <row r="27501" spans="1:5" x14ac:dyDescent="0.2">
      <c r="A27501" t="s">
        <v>23</v>
      </c>
      <c r="B27501">
        <v>1539</v>
      </c>
      <c r="C27501">
        <v>718.82799999999997</v>
      </c>
      <c r="D27501">
        <v>4.7E-2</v>
      </c>
      <c r="E27501">
        <f t="shared" si="430"/>
        <v>0.05</v>
      </c>
    </row>
    <row r="27502" spans="1:5" x14ac:dyDescent="0.2">
      <c r="A27502" t="s">
        <v>23</v>
      </c>
      <c r="B27502">
        <v>1540</v>
      </c>
      <c r="C27502">
        <v>719.02700000000004</v>
      </c>
      <c r="D27502">
        <v>4.7E-2</v>
      </c>
      <c r="E27502">
        <f t="shared" si="430"/>
        <v>0.05</v>
      </c>
    </row>
    <row r="27503" spans="1:5" x14ac:dyDescent="0.2">
      <c r="A27503" t="s">
        <v>23</v>
      </c>
      <c r="B27503">
        <v>1541</v>
      </c>
      <c r="C27503">
        <v>719.226</v>
      </c>
      <c r="D27503">
        <v>4.7E-2</v>
      </c>
      <c r="E27503">
        <f t="shared" si="430"/>
        <v>0.05</v>
      </c>
    </row>
    <row r="27504" spans="1:5" x14ac:dyDescent="0.2">
      <c r="A27504" t="s">
        <v>23</v>
      </c>
      <c r="B27504">
        <v>1542</v>
      </c>
      <c r="C27504">
        <v>719.42499999999995</v>
      </c>
      <c r="D27504">
        <v>4.7E-2</v>
      </c>
      <c r="E27504">
        <f t="shared" si="430"/>
        <v>0.05</v>
      </c>
    </row>
    <row r="27505" spans="1:5" x14ac:dyDescent="0.2">
      <c r="A27505" t="s">
        <v>23</v>
      </c>
      <c r="B27505">
        <v>1543</v>
      </c>
      <c r="C27505">
        <v>719.62400000000002</v>
      </c>
      <c r="D27505">
        <v>4.7E-2</v>
      </c>
      <c r="E27505">
        <f t="shared" si="430"/>
        <v>0.05</v>
      </c>
    </row>
    <row r="27506" spans="1:5" x14ac:dyDescent="0.2">
      <c r="A27506" t="s">
        <v>23</v>
      </c>
      <c r="B27506">
        <v>1544</v>
      </c>
      <c r="C27506">
        <v>719.822</v>
      </c>
      <c r="D27506">
        <v>4.7E-2</v>
      </c>
      <c r="E27506">
        <f t="shared" si="430"/>
        <v>0.05</v>
      </c>
    </row>
    <row r="27507" spans="1:5" x14ac:dyDescent="0.2">
      <c r="A27507" t="s">
        <v>23</v>
      </c>
      <c r="B27507">
        <v>1545</v>
      </c>
      <c r="C27507">
        <v>720.02099999999996</v>
      </c>
      <c r="D27507">
        <v>4.7E-2</v>
      </c>
      <c r="E27507">
        <f t="shared" si="430"/>
        <v>0.05</v>
      </c>
    </row>
    <row r="27508" spans="1:5" x14ac:dyDescent="0.2">
      <c r="A27508" t="s">
        <v>23</v>
      </c>
      <c r="B27508">
        <v>1546</v>
      </c>
      <c r="C27508">
        <v>720.22</v>
      </c>
      <c r="D27508">
        <v>4.7E-2</v>
      </c>
      <c r="E27508">
        <f t="shared" si="430"/>
        <v>0.05</v>
      </c>
    </row>
    <row r="27509" spans="1:5" x14ac:dyDescent="0.2">
      <c r="A27509" t="s">
        <v>23</v>
      </c>
      <c r="B27509">
        <v>1547</v>
      </c>
      <c r="C27509">
        <v>720.41800000000001</v>
      </c>
      <c r="D27509">
        <v>4.7E-2</v>
      </c>
      <c r="E27509">
        <f t="shared" si="430"/>
        <v>0.05</v>
      </c>
    </row>
    <row r="27510" spans="1:5" x14ac:dyDescent="0.2">
      <c r="A27510" t="s">
        <v>23</v>
      </c>
      <c r="B27510">
        <v>1548</v>
      </c>
      <c r="C27510">
        <v>720.61699999999996</v>
      </c>
      <c r="D27510">
        <v>4.7E-2</v>
      </c>
      <c r="E27510">
        <f t="shared" si="430"/>
        <v>0.05</v>
      </c>
    </row>
    <row r="27511" spans="1:5" x14ac:dyDescent="0.2">
      <c r="A27511" t="s">
        <v>23</v>
      </c>
      <c r="B27511">
        <v>1549</v>
      </c>
      <c r="C27511">
        <v>720.81500000000005</v>
      </c>
      <c r="D27511">
        <v>4.7E-2</v>
      </c>
      <c r="E27511">
        <f t="shared" si="430"/>
        <v>0.05</v>
      </c>
    </row>
    <row r="27512" spans="1:5" x14ac:dyDescent="0.2">
      <c r="A27512" t="s">
        <v>23</v>
      </c>
      <c r="B27512">
        <v>1550</v>
      </c>
      <c r="C27512">
        <v>721.01400000000001</v>
      </c>
      <c r="D27512">
        <v>4.7E-2</v>
      </c>
      <c r="E27512">
        <f t="shared" si="430"/>
        <v>0.05</v>
      </c>
    </row>
    <row r="27513" spans="1:5" x14ac:dyDescent="0.2">
      <c r="A27513" t="s">
        <v>23</v>
      </c>
      <c r="B27513">
        <v>1551</v>
      </c>
      <c r="C27513">
        <v>721.21199999999999</v>
      </c>
      <c r="D27513">
        <v>4.7E-2</v>
      </c>
      <c r="E27513">
        <f t="shared" si="430"/>
        <v>0.05</v>
      </c>
    </row>
    <row r="27514" spans="1:5" x14ac:dyDescent="0.2">
      <c r="A27514" t="s">
        <v>23</v>
      </c>
      <c r="B27514">
        <v>1552</v>
      </c>
      <c r="C27514">
        <v>721.41099999999994</v>
      </c>
      <c r="D27514">
        <v>4.7E-2</v>
      </c>
      <c r="E27514">
        <f t="shared" si="430"/>
        <v>0.05</v>
      </c>
    </row>
    <row r="27515" spans="1:5" x14ac:dyDescent="0.2">
      <c r="A27515" t="s">
        <v>23</v>
      </c>
      <c r="B27515">
        <v>1553</v>
      </c>
      <c r="C27515">
        <v>721.60900000000004</v>
      </c>
      <c r="D27515">
        <v>4.7E-2</v>
      </c>
      <c r="E27515">
        <f t="shared" si="430"/>
        <v>0.05</v>
      </c>
    </row>
    <row r="27516" spans="1:5" x14ac:dyDescent="0.2">
      <c r="A27516" t="s">
        <v>23</v>
      </c>
      <c r="B27516">
        <v>1554</v>
      </c>
      <c r="C27516">
        <v>721.80799999999999</v>
      </c>
      <c r="D27516">
        <v>4.7E-2</v>
      </c>
      <c r="E27516">
        <f t="shared" si="430"/>
        <v>0.05</v>
      </c>
    </row>
    <row r="27517" spans="1:5" x14ac:dyDescent="0.2">
      <c r="A27517" t="s">
        <v>23</v>
      </c>
      <c r="B27517">
        <v>1555</v>
      </c>
      <c r="C27517">
        <v>722.00599999999997</v>
      </c>
      <c r="D27517">
        <v>4.7E-2</v>
      </c>
      <c r="E27517">
        <f t="shared" si="430"/>
        <v>0.05</v>
      </c>
    </row>
    <row r="27518" spans="1:5" x14ac:dyDescent="0.2">
      <c r="A27518" t="s">
        <v>23</v>
      </c>
      <c r="B27518">
        <v>1556</v>
      </c>
      <c r="C27518">
        <v>722.20399999999995</v>
      </c>
      <c r="D27518">
        <v>4.5999999999999999E-2</v>
      </c>
      <c r="E27518">
        <f t="shared" si="430"/>
        <v>0.05</v>
      </c>
    </row>
    <row r="27519" spans="1:5" x14ac:dyDescent="0.2">
      <c r="A27519" t="s">
        <v>23</v>
      </c>
      <c r="B27519">
        <v>1557</v>
      </c>
      <c r="C27519">
        <v>722.40300000000002</v>
      </c>
      <c r="D27519">
        <v>4.5999999999999999E-2</v>
      </c>
      <c r="E27519">
        <f t="shared" si="430"/>
        <v>0.05</v>
      </c>
    </row>
    <row r="27520" spans="1:5" x14ac:dyDescent="0.2">
      <c r="A27520" t="s">
        <v>23</v>
      </c>
      <c r="B27520">
        <v>1558</v>
      </c>
      <c r="C27520">
        <v>722.601</v>
      </c>
      <c r="D27520">
        <v>4.5999999999999999E-2</v>
      </c>
      <c r="E27520">
        <f t="shared" si="430"/>
        <v>0.05</v>
      </c>
    </row>
    <row r="27521" spans="1:5" x14ac:dyDescent="0.2">
      <c r="A27521" t="s">
        <v>23</v>
      </c>
      <c r="B27521">
        <v>1559</v>
      </c>
      <c r="C27521">
        <v>722.79899999999998</v>
      </c>
      <c r="D27521">
        <v>4.5999999999999999E-2</v>
      </c>
      <c r="E27521">
        <f t="shared" si="430"/>
        <v>0.05</v>
      </c>
    </row>
    <row r="27522" spans="1:5" x14ac:dyDescent="0.2">
      <c r="A27522" t="s">
        <v>23</v>
      </c>
      <c r="B27522">
        <v>1560</v>
      </c>
      <c r="C27522">
        <v>722.99699999999996</v>
      </c>
      <c r="D27522">
        <v>4.5999999999999999E-2</v>
      </c>
      <c r="E27522">
        <f t="shared" si="430"/>
        <v>0.05</v>
      </c>
    </row>
    <row r="27523" spans="1:5" x14ac:dyDescent="0.2">
      <c r="A27523" t="s">
        <v>23</v>
      </c>
      <c r="B27523">
        <v>1561</v>
      </c>
      <c r="C27523">
        <v>723.19500000000005</v>
      </c>
      <c r="D27523">
        <v>4.5999999999999999E-2</v>
      </c>
      <c r="E27523">
        <f t="shared" si="430"/>
        <v>0.05</v>
      </c>
    </row>
    <row r="27524" spans="1:5" x14ac:dyDescent="0.2">
      <c r="A27524" t="s">
        <v>23</v>
      </c>
      <c r="B27524">
        <v>1562</v>
      </c>
      <c r="C27524">
        <v>723.39300000000003</v>
      </c>
      <c r="D27524">
        <v>4.5999999999999999E-2</v>
      </c>
      <c r="E27524">
        <f t="shared" si="430"/>
        <v>0.05</v>
      </c>
    </row>
    <row r="27525" spans="1:5" x14ac:dyDescent="0.2">
      <c r="A27525" t="s">
        <v>23</v>
      </c>
      <c r="B27525">
        <v>1563</v>
      </c>
      <c r="C27525">
        <v>723.59199999999998</v>
      </c>
      <c r="D27525">
        <v>4.5999999999999999E-2</v>
      </c>
      <c r="E27525">
        <f t="shared" si="430"/>
        <v>0.05</v>
      </c>
    </row>
    <row r="27526" spans="1:5" x14ac:dyDescent="0.2">
      <c r="A27526" t="s">
        <v>23</v>
      </c>
      <c r="B27526">
        <v>1564</v>
      </c>
      <c r="C27526">
        <v>723.79</v>
      </c>
      <c r="D27526">
        <v>4.7E-2</v>
      </c>
      <c r="E27526">
        <f t="shared" si="430"/>
        <v>0.05</v>
      </c>
    </row>
    <row r="27527" spans="1:5" x14ac:dyDescent="0.2">
      <c r="A27527" t="s">
        <v>23</v>
      </c>
      <c r="B27527">
        <v>1565</v>
      </c>
      <c r="C27527">
        <v>723.98800000000006</v>
      </c>
      <c r="D27527">
        <v>4.7E-2</v>
      </c>
      <c r="E27527">
        <f t="shared" si="430"/>
        <v>0.05</v>
      </c>
    </row>
    <row r="27528" spans="1:5" x14ac:dyDescent="0.2">
      <c r="A27528" t="s">
        <v>23</v>
      </c>
      <c r="B27528">
        <v>1566</v>
      </c>
      <c r="C27528">
        <v>724.18600000000004</v>
      </c>
      <c r="D27528">
        <v>4.7E-2</v>
      </c>
      <c r="E27528">
        <f t="shared" si="430"/>
        <v>0.05</v>
      </c>
    </row>
    <row r="27529" spans="1:5" x14ac:dyDescent="0.2">
      <c r="A27529" t="s">
        <v>23</v>
      </c>
      <c r="B27529">
        <v>1567</v>
      </c>
      <c r="C27529">
        <v>724.38400000000001</v>
      </c>
      <c r="D27529">
        <v>4.7E-2</v>
      </c>
      <c r="E27529">
        <f t="shared" si="430"/>
        <v>0.05</v>
      </c>
    </row>
    <row r="27530" spans="1:5" x14ac:dyDescent="0.2">
      <c r="A27530" t="s">
        <v>23</v>
      </c>
      <c r="B27530">
        <v>1568</v>
      </c>
      <c r="C27530">
        <v>724.58100000000002</v>
      </c>
      <c r="D27530">
        <v>4.7E-2</v>
      </c>
      <c r="E27530">
        <f t="shared" si="430"/>
        <v>0.05</v>
      </c>
    </row>
    <row r="27531" spans="1:5" x14ac:dyDescent="0.2">
      <c r="A27531" t="s">
        <v>23</v>
      </c>
      <c r="B27531">
        <v>1569</v>
      </c>
      <c r="C27531">
        <v>724.779</v>
      </c>
      <c r="D27531">
        <v>4.7E-2</v>
      </c>
      <c r="E27531">
        <f t="shared" si="430"/>
        <v>0.05</v>
      </c>
    </row>
    <row r="27532" spans="1:5" x14ac:dyDescent="0.2">
      <c r="A27532" t="s">
        <v>23</v>
      </c>
      <c r="B27532">
        <v>1570</v>
      </c>
      <c r="C27532">
        <v>724.97699999999998</v>
      </c>
      <c r="D27532">
        <v>4.7E-2</v>
      </c>
      <c r="E27532">
        <f t="shared" si="430"/>
        <v>0.05</v>
      </c>
    </row>
    <row r="27533" spans="1:5" x14ac:dyDescent="0.2">
      <c r="A27533" t="s">
        <v>23</v>
      </c>
      <c r="B27533">
        <v>1571</v>
      </c>
      <c r="C27533">
        <v>725.17499999999995</v>
      </c>
      <c r="D27533">
        <v>4.7E-2</v>
      </c>
      <c r="E27533">
        <f t="shared" si="430"/>
        <v>0.05</v>
      </c>
    </row>
    <row r="27534" spans="1:5" x14ac:dyDescent="0.2">
      <c r="A27534" t="s">
        <v>23</v>
      </c>
      <c r="B27534">
        <v>1572</v>
      </c>
      <c r="C27534">
        <v>725.37300000000005</v>
      </c>
      <c r="D27534">
        <v>4.7E-2</v>
      </c>
      <c r="E27534">
        <f t="shared" si="430"/>
        <v>0.05</v>
      </c>
    </row>
    <row r="27535" spans="1:5" x14ac:dyDescent="0.2">
      <c r="A27535" t="s">
        <v>23</v>
      </c>
      <c r="B27535">
        <v>1573</v>
      </c>
      <c r="C27535">
        <v>725.57</v>
      </c>
      <c r="D27535">
        <v>4.7E-2</v>
      </c>
      <c r="E27535">
        <f t="shared" si="430"/>
        <v>0.05</v>
      </c>
    </row>
    <row r="27536" spans="1:5" x14ac:dyDescent="0.2">
      <c r="A27536" t="s">
        <v>23</v>
      </c>
      <c r="B27536">
        <v>1574</v>
      </c>
      <c r="C27536">
        <v>725.76800000000003</v>
      </c>
      <c r="D27536">
        <v>4.7E-2</v>
      </c>
      <c r="E27536">
        <f t="shared" si="430"/>
        <v>0.05</v>
      </c>
    </row>
    <row r="27537" spans="1:5" x14ac:dyDescent="0.2">
      <c r="A27537" t="s">
        <v>23</v>
      </c>
      <c r="B27537">
        <v>1575</v>
      </c>
      <c r="C27537">
        <v>725.96600000000001</v>
      </c>
      <c r="D27537">
        <v>4.5999999999999999E-2</v>
      </c>
      <c r="E27537">
        <f t="shared" si="430"/>
        <v>0.05</v>
      </c>
    </row>
    <row r="27538" spans="1:5" x14ac:dyDescent="0.2">
      <c r="A27538" t="s">
        <v>23</v>
      </c>
      <c r="B27538">
        <v>1576</v>
      </c>
      <c r="C27538">
        <v>726.16300000000001</v>
      </c>
      <c r="D27538">
        <v>4.5999999999999999E-2</v>
      </c>
      <c r="E27538">
        <f t="shared" si="430"/>
        <v>0.05</v>
      </c>
    </row>
    <row r="27539" spans="1:5" x14ac:dyDescent="0.2">
      <c r="A27539" t="s">
        <v>23</v>
      </c>
      <c r="B27539">
        <v>1577</v>
      </c>
      <c r="C27539">
        <v>726.36099999999999</v>
      </c>
      <c r="D27539">
        <v>4.5999999999999999E-2</v>
      </c>
      <c r="E27539">
        <f t="shared" si="430"/>
        <v>0.05</v>
      </c>
    </row>
    <row r="27540" spans="1:5" x14ac:dyDescent="0.2">
      <c r="A27540" t="s">
        <v>23</v>
      </c>
      <c r="B27540">
        <v>1578</v>
      </c>
      <c r="C27540">
        <v>726.55899999999997</v>
      </c>
      <c r="D27540">
        <v>4.5999999999999999E-2</v>
      </c>
      <c r="E27540">
        <f t="shared" si="430"/>
        <v>0.05</v>
      </c>
    </row>
    <row r="27541" spans="1:5" x14ac:dyDescent="0.2">
      <c r="A27541" t="s">
        <v>23</v>
      </c>
      <c r="B27541">
        <v>1579</v>
      </c>
      <c r="C27541">
        <v>726.75599999999997</v>
      </c>
      <c r="D27541">
        <v>4.5999999999999999E-2</v>
      </c>
      <c r="E27541">
        <f t="shared" si="430"/>
        <v>0.05</v>
      </c>
    </row>
    <row r="27542" spans="1:5" x14ac:dyDescent="0.2">
      <c r="A27542" t="s">
        <v>23</v>
      </c>
      <c r="B27542">
        <v>1580</v>
      </c>
      <c r="C27542">
        <v>726.95399999999995</v>
      </c>
      <c r="D27542">
        <v>4.5999999999999999E-2</v>
      </c>
      <c r="E27542">
        <f t="shared" si="430"/>
        <v>0.05</v>
      </c>
    </row>
    <row r="27543" spans="1:5" x14ac:dyDescent="0.2">
      <c r="A27543" t="s">
        <v>23</v>
      </c>
      <c r="B27543">
        <v>1581</v>
      </c>
      <c r="C27543">
        <v>727.15099999999995</v>
      </c>
      <c r="D27543">
        <v>4.5999999999999999E-2</v>
      </c>
      <c r="E27543">
        <f t="shared" si="430"/>
        <v>0.05</v>
      </c>
    </row>
    <row r="27544" spans="1:5" x14ac:dyDescent="0.2">
      <c r="A27544" t="s">
        <v>23</v>
      </c>
      <c r="B27544">
        <v>1582</v>
      </c>
      <c r="C27544">
        <v>727.34900000000005</v>
      </c>
      <c r="D27544">
        <v>4.5999999999999999E-2</v>
      </c>
      <c r="E27544">
        <f t="shared" si="430"/>
        <v>0.05</v>
      </c>
    </row>
    <row r="27545" spans="1:5" x14ac:dyDescent="0.2">
      <c r="A27545" t="s">
        <v>23</v>
      </c>
      <c r="B27545">
        <v>1583</v>
      </c>
      <c r="C27545">
        <v>727.54600000000005</v>
      </c>
      <c r="D27545">
        <v>4.5999999999999999E-2</v>
      </c>
      <c r="E27545">
        <f t="shared" si="430"/>
        <v>0.05</v>
      </c>
    </row>
    <row r="27546" spans="1:5" x14ac:dyDescent="0.2">
      <c r="A27546" t="s">
        <v>23</v>
      </c>
      <c r="B27546">
        <v>1584</v>
      </c>
      <c r="C27546">
        <v>727.74300000000005</v>
      </c>
      <c r="D27546">
        <v>4.5999999999999999E-2</v>
      </c>
      <c r="E27546">
        <f t="shared" ref="E27546:E27609" si="431">MAX($D27546:$D30790)</f>
        <v>0.05</v>
      </c>
    </row>
    <row r="27547" spans="1:5" x14ac:dyDescent="0.2">
      <c r="A27547" t="s">
        <v>23</v>
      </c>
      <c r="B27547">
        <v>1585</v>
      </c>
      <c r="C27547">
        <v>727.94100000000003</v>
      </c>
      <c r="D27547">
        <v>4.5999999999999999E-2</v>
      </c>
      <c r="E27547">
        <f t="shared" si="431"/>
        <v>0.05</v>
      </c>
    </row>
    <row r="27548" spans="1:5" x14ac:dyDescent="0.2">
      <c r="A27548" t="s">
        <v>23</v>
      </c>
      <c r="B27548">
        <v>1586</v>
      </c>
      <c r="C27548">
        <v>728.13800000000003</v>
      </c>
      <c r="D27548">
        <v>4.4999999999999998E-2</v>
      </c>
      <c r="E27548">
        <f t="shared" si="431"/>
        <v>0.05</v>
      </c>
    </row>
    <row r="27549" spans="1:5" x14ac:dyDescent="0.2">
      <c r="A27549" t="s">
        <v>23</v>
      </c>
      <c r="B27549">
        <v>1587</v>
      </c>
      <c r="C27549">
        <v>728.33500000000004</v>
      </c>
      <c r="D27549">
        <v>4.4999999999999998E-2</v>
      </c>
      <c r="E27549">
        <f t="shared" si="431"/>
        <v>0.05</v>
      </c>
    </row>
    <row r="27550" spans="1:5" x14ac:dyDescent="0.2">
      <c r="A27550" t="s">
        <v>23</v>
      </c>
      <c r="B27550">
        <v>1588</v>
      </c>
      <c r="C27550">
        <v>728.53200000000004</v>
      </c>
      <c r="D27550">
        <v>4.4999999999999998E-2</v>
      </c>
      <c r="E27550">
        <f t="shared" si="431"/>
        <v>0.05</v>
      </c>
    </row>
    <row r="27551" spans="1:5" x14ac:dyDescent="0.2">
      <c r="A27551" t="s">
        <v>23</v>
      </c>
      <c r="B27551">
        <v>1589</v>
      </c>
      <c r="C27551">
        <v>728.73</v>
      </c>
      <c r="D27551">
        <v>4.4999999999999998E-2</v>
      </c>
      <c r="E27551">
        <f t="shared" si="431"/>
        <v>0.05</v>
      </c>
    </row>
    <row r="27552" spans="1:5" x14ac:dyDescent="0.2">
      <c r="A27552" t="s">
        <v>23</v>
      </c>
      <c r="B27552">
        <v>1590</v>
      </c>
      <c r="C27552">
        <v>728.92700000000002</v>
      </c>
      <c r="D27552">
        <v>4.4999999999999998E-2</v>
      </c>
      <c r="E27552">
        <f t="shared" si="431"/>
        <v>0.05</v>
      </c>
    </row>
    <row r="27553" spans="1:5" x14ac:dyDescent="0.2">
      <c r="A27553" t="s">
        <v>23</v>
      </c>
      <c r="B27553">
        <v>1591</v>
      </c>
      <c r="C27553">
        <v>729.12400000000002</v>
      </c>
      <c r="D27553">
        <v>4.5999999999999999E-2</v>
      </c>
      <c r="E27553">
        <f t="shared" si="431"/>
        <v>0.05</v>
      </c>
    </row>
    <row r="27554" spans="1:5" x14ac:dyDescent="0.2">
      <c r="A27554" t="s">
        <v>23</v>
      </c>
      <c r="B27554">
        <v>1592</v>
      </c>
      <c r="C27554">
        <v>729.32100000000003</v>
      </c>
      <c r="D27554">
        <v>4.5999999999999999E-2</v>
      </c>
      <c r="E27554">
        <f t="shared" si="431"/>
        <v>0.05</v>
      </c>
    </row>
    <row r="27555" spans="1:5" x14ac:dyDescent="0.2">
      <c r="A27555" t="s">
        <v>23</v>
      </c>
      <c r="B27555">
        <v>1593</v>
      </c>
      <c r="C27555">
        <v>729.51800000000003</v>
      </c>
      <c r="D27555">
        <v>4.4999999999999998E-2</v>
      </c>
      <c r="E27555">
        <f t="shared" si="431"/>
        <v>0.05</v>
      </c>
    </row>
    <row r="27556" spans="1:5" x14ac:dyDescent="0.2">
      <c r="A27556" t="s">
        <v>23</v>
      </c>
      <c r="B27556">
        <v>1594</v>
      </c>
      <c r="C27556">
        <v>729.71500000000003</v>
      </c>
      <c r="D27556">
        <v>4.4999999999999998E-2</v>
      </c>
      <c r="E27556">
        <f t="shared" si="431"/>
        <v>0.05</v>
      </c>
    </row>
    <row r="27557" spans="1:5" x14ac:dyDescent="0.2">
      <c r="A27557" t="s">
        <v>23</v>
      </c>
      <c r="B27557">
        <v>1595</v>
      </c>
      <c r="C27557">
        <v>729.91200000000003</v>
      </c>
      <c r="D27557">
        <v>4.4999999999999998E-2</v>
      </c>
      <c r="E27557">
        <f t="shared" si="431"/>
        <v>0.05</v>
      </c>
    </row>
    <row r="27558" spans="1:5" x14ac:dyDescent="0.2">
      <c r="A27558" t="s">
        <v>23</v>
      </c>
      <c r="B27558">
        <v>1596</v>
      </c>
      <c r="C27558">
        <v>730.10900000000004</v>
      </c>
      <c r="D27558">
        <v>4.4999999999999998E-2</v>
      </c>
      <c r="E27558">
        <f t="shared" si="431"/>
        <v>0.05</v>
      </c>
    </row>
    <row r="27559" spans="1:5" x14ac:dyDescent="0.2">
      <c r="A27559" t="s">
        <v>23</v>
      </c>
      <c r="B27559">
        <v>1597</v>
      </c>
      <c r="C27559">
        <v>730.30600000000004</v>
      </c>
      <c r="D27559">
        <v>4.4999999999999998E-2</v>
      </c>
      <c r="E27559">
        <f t="shared" si="431"/>
        <v>0.05</v>
      </c>
    </row>
    <row r="27560" spans="1:5" x14ac:dyDescent="0.2">
      <c r="A27560" t="s">
        <v>23</v>
      </c>
      <c r="B27560">
        <v>1598</v>
      </c>
      <c r="C27560">
        <v>730.50300000000004</v>
      </c>
      <c r="D27560">
        <v>4.4999999999999998E-2</v>
      </c>
      <c r="E27560">
        <f t="shared" si="431"/>
        <v>0.05</v>
      </c>
    </row>
    <row r="27561" spans="1:5" x14ac:dyDescent="0.2">
      <c r="A27561" t="s">
        <v>23</v>
      </c>
      <c r="B27561">
        <v>1599</v>
      </c>
      <c r="C27561">
        <v>730.7</v>
      </c>
      <c r="D27561">
        <v>4.4999999999999998E-2</v>
      </c>
      <c r="E27561">
        <f t="shared" si="431"/>
        <v>0.05</v>
      </c>
    </row>
    <row r="27562" spans="1:5" x14ac:dyDescent="0.2">
      <c r="A27562" t="s">
        <v>23</v>
      </c>
      <c r="B27562">
        <v>1600</v>
      </c>
      <c r="C27562">
        <v>730.89700000000005</v>
      </c>
      <c r="D27562">
        <v>4.4999999999999998E-2</v>
      </c>
      <c r="E27562">
        <f t="shared" si="431"/>
        <v>0.05</v>
      </c>
    </row>
    <row r="27563" spans="1:5" x14ac:dyDescent="0.2">
      <c r="A27563" t="s">
        <v>23</v>
      </c>
      <c r="B27563">
        <v>1601</v>
      </c>
      <c r="C27563">
        <v>731.09299999999996</v>
      </c>
      <c r="D27563">
        <v>4.4999999999999998E-2</v>
      </c>
      <c r="E27563">
        <f t="shared" si="431"/>
        <v>0.05</v>
      </c>
    </row>
    <row r="27564" spans="1:5" x14ac:dyDescent="0.2">
      <c r="A27564" t="s">
        <v>23</v>
      </c>
      <c r="B27564">
        <v>1602</v>
      </c>
      <c r="C27564">
        <v>731.29</v>
      </c>
      <c r="D27564">
        <v>4.4999999999999998E-2</v>
      </c>
      <c r="E27564">
        <f t="shared" si="431"/>
        <v>0.05</v>
      </c>
    </row>
    <row r="27565" spans="1:5" x14ac:dyDescent="0.2">
      <c r="A27565" t="s">
        <v>23</v>
      </c>
      <c r="B27565">
        <v>1603</v>
      </c>
      <c r="C27565">
        <v>731.48699999999997</v>
      </c>
      <c r="D27565">
        <v>4.4999999999999998E-2</v>
      </c>
      <c r="E27565">
        <f t="shared" si="431"/>
        <v>0.05</v>
      </c>
    </row>
    <row r="27566" spans="1:5" x14ac:dyDescent="0.2">
      <c r="A27566" t="s">
        <v>23</v>
      </c>
      <c r="B27566">
        <v>1604</v>
      </c>
      <c r="C27566">
        <v>731.68399999999997</v>
      </c>
      <c r="D27566">
        <v>4.4999999999999998E-2</v>
      </c>
      <c r="E27566">
        <f t="shared" si="431"/>
        <v>0.05</v>
      </c>
    </row>
    <row r="27567" spans="1:5" x14ac:dyDescent="0.2">
      <c r="A27567" t="s">
        <v>23</v>
      </c>
      <c r="B27567">
        <v>1605</v>
      </c>
      <c r="C27567">
        <v>731.88</v>
      </c>
      <c r="D27567">
        <v>4.4999999999999998E-2</v>
      </c>
      <c r="E27567">
        <f t="shared" si="431"/>
        <v>0.05</v>
      </c>
    </row>
    <row r="27568" spans="1:5" x14ac:dyDescent="0.2">
      <c r="A27568" t="s">
        <v>23</v>
      </c>
      <c r="B27568">
        <v>1606</v>
      </c>
      <c r="C27568">
        <v>732.077</v>
      </c>
      <c r="D27568">
        <v>4.4999999999999998E-2</v>
      </c>
      <c r="E27568">
        <f t="shared" si="431"/>
        <v>0.05</v>
      </c>
    </row>
    <row r="27569" spans="1:5" x14ac:dyDescent="0.2">
      <c r="A27569" t="s">
        <v>23</v>
      </c>
      <c r="B27569">
        <v>1607</v>
      </c>
      <c r="C27569">
        <v>732.27300000000002</v>
      </c>
      <c r="D27569">
        <v>4.5999999999999999E-2</v>
      </c>
      <c r="E27569">
        <f t="shared" si="431"/>
        <v>0.05</v>
      </c>
    </row>
    <row r="27570" spans="1:5" x14ac:dyDescent="0.2">
      <c r="A27570" t="s">
        <v>23</v>
      </c>
      <c r="B27570">
        <v>1608</v>
      </c>
      <c r="C27570">
        <v>732.47</v>
      </c>
      <c r="D27570">
        <v>4.5999999999999999E-2</v>
      </c>
      <c r="E27570">
        <f t="shared" si="431"/>
        <v>0.05</v>
      </c>
    </row>
    <row r="27571" spans="1:5" x14ac:dyDescent="0.2">
      <c r="A27571" t="s">
        <v>23</v>
      </c>
      <c r="B27571">
        <v>1609</v>
      </c>
      <c r="C27571">
        <v>732.66600000000005</v>
      </c>
      <c r="D27571">
        <v>4.5999999999999999E-2</v>
      </c>
      <c r="E27571">
        <f t="shared" si="431"/>
        <v>0.05</v>
      </c>
    </row>
    <row r="27572" spans="1:5" x14ac:dyDescent="0.2">
      <c r="A27572" t="s">
        <v>23</v>
      </c>
      <c r="B27572">
        <v>1610</v>
      </c>
      <c r="C27572">
        <v>732.86300000000006</v>
      </c>
      <c r="D27572">
        <v>4.5999999999999999E-2</v>
      </c>
      <c r="E27572">
        <f t="shared" si="431"/>
        <v>0.05</v>
      </c>
    </row>
    <row r="27573" spans="1:5" x14ac:dyDescent="0.2">
      <c r="A27573" t="s">
        <v>23</v>
      </c>
      <c r="B27573">
        <v>1611</v>
      </c>
      <c r="C27573">
        <v>733.05899999999997</v>
      </c>
      <c r="D27573">
        <v>4.5999999999999999E-2</v>
      </c>
      <c r="E27573">
        <f t="shared" si="431"/>
        <v>0.05</v>
      </c>
    </row>
    <row r="27574" spans="1:5" x14ac:dyDescent="0.2">
      <c r="A27574" t="s">
        <v>23</v>
      </c>
      <c r="B27574">
        <v>1612</v>
      </c>
      <c r="C27574">
        <v>733.25599999999997</v>
      </c>
      <c r="D27574">
        <v>4.5999999999999999E-2</v>
      </c>
      <c r="E27574">
        <f t="shared" si="431"/>
        <v>0.05</v>
      </c>
    </row>
    <row r="27575" spans="1:5" x14ac:dyDescent="0.2">
      <c r="A27575" t="s">
        <v>23</v>
      </c>
      <c r="B27575">
        <v>1613</v>
      </c>
      <c r="C27575">
        <v>733.452</v>
      </c>
      <c r="D27575">
        <v>4.5999999999999999E-2</v>
      </c>
      <c r="E27575">
        <f t="shared" si="431"/>
        <v>0.05</v>
      </c>
    </row>
    <row r="27576" spans="1:5" x14ac:dyDescent="0.2">
      <c r="A27576" t="s">
        <v>23</v>
      </c>
      <c r="B27576">
        <v>1614</v>
      </c>
      <c r="C27576">
        <v>733.64800000000002</v>
      </c>
      <c r="D27576">
        <v>4.5999999999999999E-2</v>
      </c>
      <c r="E27576">
        <f t="shared" si="431"/>
        <v>0.05</v>
      </c>
    </row>
    <row r="27577" spans="1:5" x14ac:dyDescent="0.2">
      <c r="A27577" t="s">
        <v>23</v>
      </c>
      <c r="B27577">
        <v>1615</v>
      </c>
      <c r="C27577">
        <v>733.84500000000003</v>
      </c>
      <c r="D27577">
        <v>4.5999999999999999E-2</v>
      </c>
      <c r="E27577">
        <f t="shared" si="431"/>
        <v>0.05</v>
      </c>
    </row>
    <row r="27578" spans="1:5" x14ac:dyDescent="0.2">
      <c r="A27578" t="s">
        <v>23</v>
      </c>
      <c r="B27578">
        <v>1616</v>
      </c>
      <c r="C27578">
        <v>734.04100000000005</v>
      </c>
      <c r="D27578">
        <v>4.5999999999999999E-2</v>
      </c>
      <c r="E27578">
        <f t="shared" si="431"/>
        <v>0.05</v>
      </c>
    </row>
    <row r="27579" spans="1:5" x14ac:dyDescent="0.2">
      <c r="A27579" t="s">
        <v>23</v>
      </c>
      <c r="B27579">
        <v>1617</v>
      </c>
      <c r="C27579">
        <v>734.23699999999997</v>
      </c>
      <c r="D27579">
        <v>4.5999999999999999E-2</v>
      </c>
      <c r="E27579">
        <f t="shared" si="431"/>
        <v>0.05</v>
      </c>
    </row>
    <row r="27580" spans="1:5" x14ac:dyDescent="0.2">
      <c r="A27580" t="s">
        <v>23</v>
      </c>
      <c r="B27580">
        <v>1618</v>
      </c>
      <c r="C27580">
        <v>734.43299999999999</v>
      </c>
      <c r="D27580">
        <v>4.5999999999999999E-2</v>
      </c>
      <c r="E27580">
        <f t="shared" si="431"/>
        <v>0.05</v>
      </c>
    </row>
    <row r="27581" spans="1:5" x14ac:dyDescent="0.2">
      <c r="A27581" t="s">
        <v>23</v>
      </c>
      <c r="B27581">
        <v>1619</v>
      </c>
      <c r="C27581">
        <v>734.63</v>
      </c>
      <c r="D27581">
        <v>4.4999999999999998E-2</v>
      </c>
      <c r="E27581">
        <f t="shared" si="431"/>
        <v>0.05</v>
      </c>
    </row>
    <row r="27582" spans="1:5" x14ac:dyDescent="0.2">
      <c r="A27582" t="s">
        <v>23</v>
      </c>
      <c r="B27582">
        <v>1620</v>
      </c>
      <c r="C27582">
        <v>734.82600000000002</v>
      </c>
      <c r="D27582">
        <v>4.4999999999999998E-2</v>
      </c>
      <c r="E27582">
        <f t="shared" si="431"/>
        <v>0.05</v>
      </c>
    </row>
    <row r="27583" spans="1:5" x14ac:dyDescent="0.2">
      <c r="A27583" t="s">
        <v>23</v>
      </c>
      <c r="B27583">
        <v>1621</v>
      </c>
      <c r="C27583">
        <v>735.02200000000005</v>
      </c>
      <c r="D27583">
        <v>4.4999999999999998E-2</v>
      </c>
      <c r="E27583">
        <f t="shared" si="431"/>
        <v>0.05</v>
      </c>
    </row>
    <row r="27584" spans="1:5" x14ac:dyDescent="0.2">
      <c r="A27584" t="s">
        <v>23</v>
      </c>
      <c r="B27584">
        <v>1622</v>
      </c>
      <c r="C27584">
        <v>735.21799999999996</v>
      </c>
      <c r="D27584">
        <v>4.5999999999999999E-2</v>
      </c>
      <c r="E27584">
        <f t="shared" si="431"/>
        <v>0.05</v>
      </c>
    </row>
    <row r="27585" spans="1:5" x14ac:dyDescent="0.2">
      <c r="A27585" t="s">
        <v>23</v>
      </c>
      <c r="B27585">
        <v>1623</v>
      </c>
      <c r="C27585">
        <v>735.41399999999999</v>
      </c>
      <c r="D27585">
        <v>4.5999999999999999E-2</v>
      </c>
      <c r="E27585">
        <f t="shared" si="431"/>
        <v>0.05</v>
      </c>
    </row>
    <row r="27586" spans="1:5" x14ac:dyDescent="0.2">
      <c r="A27586" t="s">
        <v>23</v>
      </c>
      <c r="B27586">
        <v>1624</v>
      </c>
      <c r="C27586">
        <v>735.61</v>
      </c>
      <c r="D27586">
        <v>4.5999999999999999E-2</v>
      </c>
      <c r="E27586">
        <f t="shared" si="431"/>
        <v>0.05</v>
      </c>
    </row>
    <row r="27587" spans="1:5" x14ac:dyDescent="0.2">
      <c r="A27587" t="s">
        <v>23</v>
      </c>
      <c r="B27587">
        <v>1625</v>
      </c>
      <c r="C27587">
        <v>735.80600000000004</v>
      </c>
      <c r="D27587">
        <v>4.5999999999999999E-2</v>
      </c>
      <c r="E27587">
        <f t="shared" si="431"/>
        <v>0.05</v>
      </c>
    </row>
    <row r="27588" spans="1:5" x14ac:dyDescent="0.2">
      <c r="A27588" t="s">
        <v>23</v>
      </c>
      <c r="B27588">
        <v>1626</v>
      </c>
      <c r="C27588">
        <v>736.00199999999995</v>
      </c>
      <c r="D27588">
        <v>4.4999999999999998E-2</v>
      </c>
      <c r="E27588">
        <f t="shared" si="431"/>
        <v>0.05</v>
      </c>
    </row>
    <row r="27589" spans="1:5" x14ac:dyDescent="0.2">
      <c r="A27589" t="s">
        <v>23</v>
      </c>
      <c r="B27589">
        <v>1627</v>
      </c>
      <c r="C27589">
        <v>736.19799999999998</v>
      </c>
      <c r="D27589">
        <v>4.4999999999999998E-2</v>
      </c>
      <c r="E27589">
        <f t="shared" si="431"/>
        <v>0.05</v>
      </c>
    </row>
    <row r="27590" spans="1:5" x14ac:dyDescent="0.2">
      <c r="A27590" t="s">
        <v>23</v>
      </c>
      <c r="B27590">
        <v>1628</v>
      </c>
      <c r="C27590">
        <v>736.39400000000001</v>
      </c>
      <c r="D27590">
        <v>4.4999999999999998E-2</v>
      </c>
      <c r="E27590">
        <f t="shared" si="431"/>
        <v>0.05</v>
      </c>
    </row>
    <row r="27591" spans="1:5" x14ac:dyDescent="0.2">
      <c r="A27591" t="s">
        <v>23</v>
      </c>
      <c r="B27591">
        <v>1629</v>
      </c>
      <c r="C27591">
        <v>736.58900000000006</v>
      </c>
      <c r="D27591">
        <v>4.5999999999999999E-2</v>
      </c>
      <c r="E27591">
        <f t="shared" si="431"/>
        <v>0.05</v>
      </c>
    </row>
    <row r="27592" spans="1:5" x14ac:dyDescent="0.2">
      <c r="A27592" t="s">
        <v>23</v>
      </c>
      <c r="B27592">
        <v>1630</v>
      </c>
      <c r="C27592">
        <v>736.78499999999997</v>
      </c>
      <c r="D27592">
        <v>4.4999999999999998E-2</v>
      </c>
      <c r="E27592">
        <f t="shared" si="431"/>
        <v>0.05</v>
      </c>
    </row>
    <row r="27593" spans="1:5" x14ac:dyDescent="0.2">
      <c r="A27593" t="s">
        <v>23</v>
      </c>
      <c r="B27593">
        <v>1631</v>
      </c>
      <c r="C27593">
        <v>736.98099999999999</v>
      </c>
      <c r="D27593">
        <v>4.4999999999999998E-2</v>
      </c>
      <c r="E27593">
        <f t="shared" si="431"/>
        <v>0.05</v>
      </c>
    </row>
    <row r="27594" spans="1:5" x14ac:dyDescent="0.2">
      <c r="A27594" t="s">
        <v>23</v>
      </c>
      <c r="B27594">
        <v>1632</v>
      </c>
      <c r="C27594">
        <v>737.17700000000002</v>
      </c>
      <c r="D27594">
        <v>4.4999999999999998E-2</v>
      </c>
      <c r="E27594">
        <f t="shared" si="431"/>
        <v>0.05</v>
      </c>
    </row>
    <row r="27595" spans="1:5" x14ac:dyDescent="0.2">
      <c r="A27595" t="s">
        <v>23</v>
      </c>
      <c r="B27595">
        <v>1633</v>
      </c>
      <c r="C27595">
        <v>737.37199999999996</v>
      </c>
      <c r="D27595">
        <v>4.4999999999999998E-2</v>
      </c>
      <c r="E27595">
        <f t="shared" si="431"/>
        <v>0.05</v>
      </c>
    </row>
    <row r="27596" spans="1:5" x14ac:dyDescent="0.2">
      <c r="A27596" t="s">
        <v>23</v>
      </c>
      <c r="B27596">
        <v>1634</v>
      </c>
      <c r="C27596">
        <v>737.56799999999998</v>
      </c>
      <c r="D27596">
        <v>4.4999999999999998E-2</v>
      </c>
      <c r="E27596">
        <f t="shared" si="431"/>
        <v>0.05</v>
      </c>
    </row>
    <row r="27597" spans="1:5" x14ac:dyDescent="0.2">
      <c r="A27597" t="s">
        <v>23</v>
      </c>
      <c r="B27597">
        <v>1635</v>
      </c>
      <c r="C27597">
        <v>737.76400000000001</v>
      </c>
      <c r="D27597">
        <v>4.4999999999999998E-2</v>
      </c>
      <c r="E27597">
        <f t="shared" si="431"/>
        <v>0.05</v>
      </c>
    </row>
    <row r="27598" spans="1:5" x14ac:dyDescent="0.2">
      <c r="A27598" t="s">
        <v>23</v>
      </c>
      <c r="B27598">
        <v>1636</v>
      </c>
      <c r="C27598">
        <v>737.95899999999995</v>
      </c>
      <c r="D27598">
        <v>4.4999999999999998E-2</v>
      </c>
      <c r="E27598">
        <f t="shared" si="431"/>
        <v>0.05</v>
      </c>
    </row>
    <row r="27599" spans="1:5" x14ac:dyDescent="0.2">
      <c r="A27599" t="s">
        <v>23</v>
      </c>
      <c r="B27599">
        <v>1637</v>
      </c>
      <c r="C27599">
        <v>738.15499999999997</v>
      </c>
      <c r="D27599">
        <v>4.4999999999999998E-2</v>
      </c>
      <c r="E27599">
        <f t="shared" si="431"/>
        <v>0.05</v>
      </c>
    </row>
    <row r="27600" spans="1:5" x14ac:dyDescent="0.2">
      <c r="A27600" t="s">
        <v>23</v>
      </c>
      <c r="B27600">
        <v>1638</v>
      </c>
      <c r="C27600">
        <v>738.35</v>
      </c>
      <c r="D27600">
        <v>4.4999999999999998E-2</v>
      </c>
      <c r="E27600">
        <f t="shared" si="431"/>
        <v>0.05</v>
      </c>
    </row>
    <row r="27601" spans="1:5" x14ac:dyDescent="0.2">
      <c r="A27601" t="s">
        <v>23</v>
      </c>
      <c r="B27601">
        <v>1639</v>
      </c>
      <c r="C27601">
        <v>738.54600000000005</v>
      </c>
      <c r="D27601">
        <v>4.4999999999999998E-2</v>
      </c>
      <c r="E27601">
        <f t="shared" si="431"/>
        <v>0.05</v>
      </c>
    </row>
    <row r="27602" spans="1:5" x14ac:dyDescent="0.2">
      <c r="A27602" t="s">
        <v>23</v>
      </c>
      <c r="B27602">
        <v>1640</v>
      </c>
      <c r="C27602">
        <v>738.74099999999999</v>
      </c>
      <c r="D27602">
        <v>4.4999999999999998E-2</v>
      </c>
      <c r="E27602">
        <f t="shared" si="431"/>
        <v>0.05</v>
      </c>
    </row>
    <row r="27603" spans="1:5" x14ac:dyDescent="0.2">
      <c r="A27603" t="s">
        <v>23</v>
      </c>
      <c r="B27603">
        <v>1641</v>
      </c>
      <c r="C27603">
        <v>738.93700000000001</v>
      </c>
      <c r="D27603">
        <v>4.4999999999999998E-2</v>
      </c>
      <c r="E27603">
        <f t="shared" si="431"/>
        <v>0.05</v>
      </c>
    </row>
    <row r="27604" spans="1:5" x14ac:dyDescent="0.2">
      <c r="A27604" t="s">
        <v>23</v>
      </c>
      <c r="B27604">
        <v>1642</v>
      </c>
      <c r="C27604">
        <v>739.13199999999995</v>
      </c>
      <c r="D27604">
        <v>4.4999999999999998E-2</v>
      </c>
      <c r="E27604">
        <f t="shared" si="431"/>
        <v>0.05</v>
      </c>
    </row>
    <row r="27605" spans="1:5" x14ac:dyDescent="0.2">
      <c r="A27605" t="s">
        <v>23</v>
      </c>
      <c r="B27605">
        <v>1643</v>
      </c>
      <c r="C27605">
        <v>739.327</v>
      </c>
      <c r="D27605">
        <v>4.4999999999999998E-2</v>
      </c>
      <c r="E27605">
        <f t="shared" si="431"/>
        <v>0.05</v>
      </c>
    </row>
    <row r="27606" spans="1:5" x14ac:dyDescent="0.2">
      <c r="A27606" t="s">
        <v>23</v>
      </c>
      <c r="B27606">
        <v>1644</v>
      </c>
      <c r="C27606">
        <v>739.52300000000002</v>
      </c>
      <c r="D27606">
        <v>4.4999999999999998E-2</v>
      </c>
      <c r="E27606">
        <f t="shared" si="431"/>
        <v>0.05</v>
      </c>
    </row>
    <row r="27607" spans="1:5" x14ac:dyDescent="0.2">
      <c r="A27607" t="s">
        <v>23</v>
      </c>
      <c r="B27607">
        <v>1645</v>
      </c>
      <c r="C27607">
        <v>739.71799999999996</v>
      </c>
      <c r="D27607">
        <v>4.4999999999999998E-2</v>
      </c>
      <c r="E27607">
        <f t="shared" si="431"/>
        <v>0.05</v>
      </c>
    </row>
    <row r="27608" spans="1:5" x14ac:dyDescent="0.2">
      <c r="A27608" t="s">
        <v>23</v>
      </c>
      <c r="B27608">
        <v>1646</v>
      </c>
      <c r="C27608">
        <v>739.91300000000001</v>
      </c>
      <c r="D27608">
        <v>4.3999999999999997E-2</v>
      </c>
      <c r="E27608">
        <f t="shared" si="431"/>
        <v>0.05</v>
      </c>
    </row>
    <row r="27609" spans="1:5" x14ac:dyDescent="0.2">
      <c r="A27609" t="s">
        <v>23</v>
      </c>
      <c r="B27609">
        <v>1647</v>
      </c>
      <c r="C27609">
        <v>740.10799999999995</v>
      </c>
      <c r="D27609">
        <v>4.3999999999999997E-2</v>
      </c>
      <c r="E27609">
        <f t="shared" si="431"/>
        <v>0.05</v>
      </c>
    </row>
    <row r="27610" spans="1:5" x14ac:dyDescent="0.2">
      <c r="A27610" t="s">
        <v>23</v>
      </c>
      <c r="B27610">
        <v>1648</v>
      </c>
      <c r="C27610">
        <v>740.30399999999997</v>
      </c>
      <c r="D27610">
        <v>4.4999999999999998E-2</v>
      </c>
      <c r="E27610">
        <f t="shared" ref="E27610:E27673" si="432">MAX($D27610:$D30854)</f>
        <v>0.05</v>
      </c>
    </row>
    <row r="27611" spans="1:5" x14ac:dyDescent="0.2">
      <c r="A27611" t="s">
        <v>23</v>
      </c>
      <c r="B27611">
        <v>1649</v>
      </c>
      <c r="C27611">
        <v>740.49900000000002</v>
      </c>
      <c r="D27611">
        <v>4.4999999999999998E-2</v>
      </c>
      <c r="E27611">
        <f t="shared" si="432"/>
        <v>0.05</v>
      </c>
    </row>
    <row r="27612" spans="1:5" x14ac:dyDescent="0.2">
      <c r="A27612" t="s">
        <v>23</v>
      </c>
      <c r="B27612">
        <v>1650</v>
      </c>
      <c r="C27612">
        <v>740.69399999999996</v>
      </c>
      <c r="D27612">
        <v>4.4999999999999998E-2</v>
      </c>
      <c r="E27612">
        <f t="shared" si="432"/>
        <v>0.05</v>
      </c>
    </row>
    <row r="27613" spans="1:5" x14ac:dyDescent="0.2">
      <c r="A27613" t="s">
        <v>23</v>
      </c>
      <c r="B27613">
        <v>1651</v>
      </c>
      <c r="C27613">
        <v>740.88900000000001</v>
      </c>
      <c r="D27613">
        <v>4.4999999999999998E-2</v>
      </c>
      <c r="E27613">
        <f t="shared" si="432"/>
        <v>0.05</v>
      </c>
    </row>
    <row r="27614" spans="1:5" x14ac:dyDescent="0.2">
      <c r="A27614" t="s">
        <v>23</v>
      </c>
      <c r="B27614">
        <v>1652</v>
      </c>
      <c r="C27614">
        <v>741.08399999999995</v>
      </c>
      <c r="D27614">
        <v>4.4999999999999998E-2</v>
      </c>
      <c r="E27614">
        <f t="shared" si="432"/>
        <v>0.05</v>
      </c>
    </row>
    <row r="27615" spans="1:5" x14ac:dyDescent="0.2">
      <c r="A27615" t="s">
        <v>23</v>
      </c>
      <c r="B27615">
        <v>1653</v>
      </c>
      <c r="C27615">
        <v>741.279</v>
      </c>
      <c r="D27615">
        <v>4.3999999999999997E-2</v>
      </c>
      <c r="E27615">
        <f t="shared" si="432"/>
        <v>0.05</v>
      </c>
    </row>
    <row r="27616" spans="1:5" x14ac:dyDescent="0.2">
      <c r="A27616" t="s">
        <v>23</v>
      </c>
      <c r="B27616">
        <v>1654</v>
      </c>
      <c r="C27616">
        <v>741.47400000000005</v>
      </c>
      <c r="D27616">
        <v>4.3999999999999997E-2</v>
      </c>
      <c r="E27616">
        <f t="shared" si="432"/>
        <v>0.05</v>
      </c>
    </row>
    <row r="27617" spans="1:5" x14ac:dyDescent="0.2">
      <c r="A27617" t="s">
        <v>23</v>
      </c>
      <c r="B27617">
        <v>1655</v>
      </c>
      <c r="C27617">
        <v>741.66899999999998</v>
      </c>
      <c r="D27617">
        <v>4.3999999999999997E-2</v>
      </c>
      <c r="E27617">
        <f t="shared" si="432"/>
        <v>0.05</v>
      </c>
    </row>
    <row r="27618" spans="1:5" x14ac:dyDescent="0.2">
      <c r="A27618" t="s">
        <v>23</v>
      </c>
      <c r="B27618">
        <v>1656</v>
      </c>
      <c r="C27618">
        <v>741.86400000000003</v>
      </c>
      <c r="D27618">
        <v>4.3999999999999997E-2</v>
      </c>
      <c r="E27618">
        <f t="shared" si="432"/>
        <v>0.05</v>
      </c>
    </row>
    <row r="27619" spans="1:5" x14ac:dyDescent="0.2">
      <c r="A27619" t="s">
        <v>23</v>
      </c>
      <c r="B27619">
        <v>1657</v>
      </c>
      <c r="C27619">
        <v>742.05899999999997</v>
      </c>
      <c r="D27619">
        <v>4.3999999999999997E-2</v>
      </c>
      <c r="E27619">
        <f t="shared" si="432"/>
        <v>0.05</v>
      </c>
    </row>
    <row r="27620" spans="1:5" x14ac:dyDescent="0.2">
      <c r="A27620" t="s">
        <v>23</v>
      </c>
      <c r="B27620">
        <v>1658</v>
      </c>
      <c r="C27620">
        <v>742.25300000000004</v>
      </c>
      <c r="D27620">
        <v>4.3999999999999997E-2</v>
      </c>
      <c r="E27620">
        <f t="shared" si="432"/>
        <v>0.05</v>
      </c>
    </row>
    <row r="27621" spans="1:5" x14ac:dyDescent="0.2">
      <c r="A27621" t="s">
        <v>23</v>
      </c>
      <c r="B27621">
        <v>1659</v>
      </c>
      <c r="C27621">
        <v>742.44799999999998</v>
      </c>
      <c r="D27621">
        <v>4.3999999999999997E-2</v>
      </c>
      <c r="E27621">
        <f t="shared" si="432"/>
        <v>0.05</v>
      </c>
    </row>
    <row r="27622" spans="1:5" x14ac:dyDescent="0.2">
      <c r="A27622" t="s">
        <v>23</v>
      </c>
      <c r="B27622">
        <v>1660</v>
      </c>
      <c r="C27622">
        <v>742.64300000000003</v>
      </c>
      <c r="D27622">
        <v>4.3999999999999997E-2</v>
      </c>
      <c r="E27622">
        <f t="shared" si="432"/>
        <v>0.05</v>
      </c>
    </row>
    <row r="27623" spans="1:5" x14ac:dyDescent="0.2">
      <c r="A27623" t="s">
        <v>23</v>
      </c>
      <c r="B27623">
        <v>1661</v>
      </c>
      <c r="C27623">
        <v>742.83799999999997</v>
      </c>
      <c r="D27623">
        <v>4.3999999999999997E-2</v>
      </c>
      <c r="E27623">
        <f t="shared" si="432"/>
        <v>0.05</v>
      </c>
    </row>
    <row r="27624" spans="1:5" x14ac:dyDescent="0.2">
      <c r="A27624" t="s">
        <v>23</v>
      </c>
      <c r="B27624">
        <v>1662</v>
      </c>
      <c r="C27624">
        <v>743.03200000000004</v>
      </c>
      <c r="D27624">
        <v>4.3999999999999997E-2</v>
      </c>
      <c r="E27624">
        <f t="shared" si="432"/>
        <v>0.05</v>
      </c>
    </row>
    <row r="27625" spans="1:5" x14ac:dyDescent="0.2">
      <c r="A27625" t="s">
        <v>23</v>
      </c>
      <c r="B27625">
        <v>1663</v>
      </c>
      <c r="C27625">
        <v>743.22699999999998</v>
      </c>
      <c r="D27625">
        <v>4.4999999999999998E-2</v>
      </c>
      <c r="E27625">
        <f t="shared" si="432"/>
        <v>0.05</v>
      </c>
    </row>
    <row r="27626" spans="1:5" x14ac:dyDescent="0.2">
      <c r="A27626" t="s">
        <v>23</v>
      </c>
      <c r="B27626">
        <v>1664</v>
      </c>
      <c r="C27626">
        <v>743.42200000000003</v>
      </c>
      <c r="D27626">
        <v>4.3999999999999997E-2</v>
      </c>
      <c r="E27626">
        <f t="shared" si="432"/>
        <v>0.05</v>
      </c>
    </row>
    <row r="27627" spans="1:5" x14ac:dyDescent="0.2">
      <c r="A27627" t="s">
        <v>23</v>
      </c>
      <c r="B27627">
        <v>1665</v>
      </c>
      <c r="C27627">
        <v>743.61599999999999</v>
      </c>
      <c r="D27627">
        <v>4.3999999999999997E-2</v>
      </c>
      <c r="E27627">
        <f t="shared" si="432"/>
        <v>0.05</v>
      </c>
    </row>
    <row r="27628" spans="1:5" x14ac:dyDescent="0.2">
      <c r="A27628" t="s">
        <v>23</v>
      </c>
      <c r="B27628">
        <v>1666</v>
      </c>
      <c r="C27628">
        <v>743.81100000000004</v>
      </c>
      <c r="D27628">
        <v>4.3999999999999997E-2</v>
      </c>
      <c r="E27628">
        <f t="shared" si="432"/>
        <v>0.05</v>
      </c>
    </row>
    <row r="27629" spans="1:5" x14ac:dyDescent="0.2">
      <c r="A27629" t="s">
        <v>23</v>
      </c>
      <c r="B27629">
        <v>1667</v>
      </c>
      <c r="C27629">
        <v>744.005</v>
      </c>
      <c r="D27629">
        <v>4.3999999999999997E-2</v>
      </c>
      <c r="E27629">
        <f t="shared" si="432"/>
        <v>0.05</v>
      </c>
    </row>
    <row r="27630" spans="1:5" x14ac:dyDescent="0.2">
      <c r="A27630" t="s">
        <v>23</v>
      </c>
      <c r="B27630">
        <v>1668</v>
      </c>
      <c r="C27630">
        <v>744.2</v>
      </c>
      <c r="D27630">
        <v>4.3999999999999997E-2</v>
      </c>
      <c r="E27630">
        <f t="shared" si="432"/>
        <v>0.05</v>
      </c>
    </row>
    <row r="27631" spans="1:5" x14ac:dyDescent="0.2">
      <c r="A27631" t="s">
        <v>23</v>
      </c>
      <c r="B27631">
        <v>1669</v>
      </c>
      <c r="C27631">
        <v>744.39400000000001</v>
      </c>
      <c r="D27631">
        <v>4.3999999999999997E-2</v>
      </c>
      <c r="E27631">
        <f t="shared" si="432"/>
        <v>0.05</v>
      </c>
    </row>
    <row r="27632" spans="1:5" x14ac:dyDescent="0.2">
      <c r="A27632" t="s">
        <v>23</v>
      </c>
      <c r="B27632">
        <v>1670</v>
      </c>
      <c r="C27632">
        <v>744.58799999999997</v>
      </c>
      <c r="D27632">
        <v>4.3999999999999997E-2</v>
      </c>
      <c r="E27632">
        <f t="shared" si="432"/>
        <v>0.05</v>
      </c>
    </row>
    <row r="27633" spans="1:5" x14ac:dyDescent="0.2">
      <c r="A27633" t="s">
        <v>23</v>
      </c>
      <c r="B27633">
        <v>1671</v>
      </c>
      <c r="C27633">
        <v>744.78300000000002</v>
      </c>
      <c r="D27633">
        <v>4.3999999999999997E-2</v>
      </c>
      <c r="E27633">
        <f t="shared" si="432"/>
        <v>0.05</v>
      </c>
    </row>
    <row r="27634" spans="1:5" x14ac:dyDescent="0.2">
      <c r="A27634" t="s">
        <v>23</v>
      </c>
      <c r="B27634">
        <v>1672</v>
      </c>
      <c r="C27634">
        <v>744.97699999999998</v>
      </c>
      <c r="D27634">
        <v>4.3999999999999997E-2</v>
      </c>
      <c r="E27634">
        <f t="shared" si="432"/>
        <v>0.05</v>
      </c>
    </row>
    <row r="27635" spans="1:5" x14ac:dyDescent="0.2">
      <c r="A27635" t="s">
        <v>23</v>
      </c>
      <c r="B27635">
        <v>1673</v>
      </c>
      <c r="C27635">
        <v>745.17100000000005</v>
      </c>
      <c r="D27635">
        <v>4.3999999999999997E-2</v>
      </c>
      <c r="E27635">
        <f t="shared" si="432"/>
        <v>0.05</v>
      </c>
    </row>
    <row r="27636" spans="1:5" x14ac:dyDescent="0.2">
      <c r="A27636" t="s">
        <v>23</v>
      </c>
      <c r="B27636">
        <v>1674</v>
      </c>
      <c r="C27636">
        <v>745.36599999999999</v>
      </c>
      <c r="D27636">
        <v>4.3999999999999997E-2</v>
      </c>
      <c r="E27636">
        <f t="shared" si="432"/>
        <v>0.05</v>
      </c>
    </row>
    <row r="27637" spans="1:5" x14ac:dyDescent="0.2">
      <c r="A27637" t="s">
        <v>23</v>
      </c>
      <c r="B27637">
        <v>1675</v>
      </c>
      <c r="C27637">
        <v>745.56</v>
      </c>
      <c r="D27637">
        <v>4.3999999999999997E-2</v>
      </c>
      <c r="E27637">
        <f t="shared" si="432"/>
        <v>0.05</v>
      </c>
    </row>
    <row r="27638" spans="1:5" x14ac:dyDescent="0.2">
      <c r="A27638" t="s">
        <v>23</v>
      </c>
      <c r="B27638">
        <v>1676</v>
      </c>
      <c r="C27638">
        <v>745.75400000000002</v>
      </c>
      <c r="D27638">
        <v>4.3999999999999997E-2</v>
      </c>
      <c r="E27638">
        <f t="shared" si="432"/>
        <v>0.05</v>
      </c>
    </row>
    <row r="27639" spans="1:5" x14ac:dyDescent="0.2">
      <c r="A27639" t="s">
        <v>23</v>
      </c>
      <c r="B27639">
        <v>1677</v>
      </c>
      <c r="C27639">
        <v>745.94799999999998</v>
      </c>
      <c r="D27639">
        <v>4.3999999999999997E-2</v>
      </c>
      <c r="E27639">
        <f t="shared" si="432"/>
        <v>0.05</v>
      </c>
    </row>
    <row r="27640" spans="1:5" x14ac:dyDescent="0.2">
      <c r="A27640" t="s">
        <v>23</v>
      </c>
      <c r="B27640">
        <v>1678</v>
      </c>
      <c r="C27640">
        <v>746.14200000000005</v>
      </c>
      <c r="D27640">
        <v>4.3999999999999997E-2</v>
      </c>
      <c r="E27640">
        <f t="shared" si="432"/>
        <v>0.05</v>
      </c>
    </row>
    <row r="27641" spans="1:5" x14ac:dyDescent="0.2">
      <c r="A27641" t="s">
        <v>23</v>
      </c>
      <c r="B27641">
        <v>1679</v>
      </c>
      <c r="C27641">
        <v>746.33699999999999</v>
      </c>
      <c r="D27641">
        <v>4.3999999999999997E-2</v>
      </c>
      <c r="E27641">
        <f t="shared" si="432"/>
        <v>0.05</v>
      </c>
    </row>
    <row r="27642" spans="1:5" x14ac:dyDescent="0.2">
      <c r="A27642" t="s">
        <v>23</v>
      </c>
      <c r="B27642">
        <v>1680</v>
      </c>
      <c r="C27642">
        <v>746.53099999999995</v>
      </c>
      <c r="D27642">
        <v>4.3999999999999997E-2</v>
      </c>
      <c r="E27642">
        <f t="shared" si="432"/>
        <v>0.05</v>
      </c>
    </row>
    <row r="27643" spans="1:5" x14ac:dyDescent="0.2">
      <c r="A27643" t="s">
        <v>23</v>
      </c>
      <c r="B27643">
        <v>1681</v>
      </c>
      <c r="C27643">
        <v>746.72500000000002</v>
      </c>
      <c r="D27643">
        <v>4.3999999999999997E-2</v>
      </c>
      <c r="E27643">
        <f t="shared" si="432"/>
        <v>0.05</v>
      </c>
    </row>
    <row r="27644" spans="1:5" x14ac:dyDescent="0.2">
      <c r="A27644" t="s">
        <v>23</v>
      </c>
      <c r="B27644">
        <v>1682</v>
      </c>
      <c r="C27644">
        <v>746.91899999999998</v>
      </c>
      <c r="D27644">
        <v>4.3999999999999997E-2</v>
      </c>
      <c r="E27644">
        <f t="shared" si="432"/>
        <v>0.05</v>
      </c>
    </row>
    <row r="27645" spans="1:5" x14ac:dyDescent="0.2">
      <c r="A27645" t="s">
        <v>23</v>
      </c>
      <c r="B27645">
        <v>1683</v>
      </c>
      <c r="C27645">
        <v>747.11300000000006</v>
      </c>
      <c r="D27645">
        <v>4.3999999999999997E-2</v>
      </c>
      <c r="E27645">
        <f t="shared" si="432"/>
        <v>0.05</v>
      </c>
    </row>
    <row r="27646" spans="1:5" x14ac:dyDescent="0.2">
      <c r="A27646" t="s">
        <v>23</v>
      </c>
      <c r="B27646">
        <v>1684</v>
      </c>
      <c r="C27646">
        <v>747.30600000000004</v>
      </c>
      <c r="D27646">
        <v>4.3999999999999997E-2</v>
      </c>
      <c r="E27646">
        <f t="shared" si="432"/>
        <v>0.05</v>
      </c>
    </row>
    <row r="27647" spans="1:5" x14ac:dyDescent="0.2">
      <c r="A27647" t="s">
        <v>23</v>
      </c>
      <c r="B27647">
        <v>1685</v>
      </c>
      <c r="C27647">
        <v>747.5</v>
      </c>
      <c r="D27647">
        <v>4.3999999999999997E-2</v>
      </c>
      <c r="E27647">
        <f t="shared" si="432"/>
        <v>0.05</v>
      </c>
    </row>
    <row r="27648" spans="1:5" x14ac:dyDescent="0.2">
      <c r="A27648" t="s">
        <v>23</v>
      </c>
      <c r="B27648">
        <v>1686</v>
      </c>
      <c r="C27648">
        <v>747.69399999999996</v>
      </c>
      <c r="D27648">
        <v>4.3999999999999997E-2</v>
      </c>
      <c r="E27648">
        <f t="shared" si="432"/>
        <v>0.05</v>
      </c>
    </row>
    <row r="27649" spans="1:5" x14ac:dyDescent="0.2">
      <c r="A27649" t="s">
        <v>23</v>
      </c>
      <c r="B27649">
        <v>1687</v>
      </c>
      <c r="C27649">
        <v>747.88800000000003</v>
      </c>
      <c r="D27649">
        <v>4.3999999999999997E-2</v>
      </c>
      <c r="E27649">
        <f t="shared" si="432"/>
        <v>0.05</v>
      </c>
    </row>
    <row r="27650" spans="1:5" x14ac:dyDescent="0.2">
      <c r="A27650" t="s">
        <v>23</v>
      </c>
      <c r="B27650">
        <v>1688</v>
      </c>
      <c r="C27650">
        <v>748.08199999999999</v>
      </c>
      <c r="D27650">
        <v>4.3999999999999997E-2</v>
      </c>
      <c r="E27650">
        <f t="shared" si="432"/>
        <v>0.05</v>
      </c>
    </row>
    <row r="27651" spans="1:5" x14ac:dyDescent="0.2">
      <c r="A27651" t="s">
        <v>23</v>
      </c>
      <c r="B27651">
        <v>1689</v>
      </c>
      <c r="C27651">
        <v>748.27499999999998</v>
      </c>
      <c r="D27651">
        <v>4.3999999999999997E-2</v>
      </c>
      <c r="E27651">
        <f t="shared" si="432"/>
        <v>0.05</v>
      </c>
    </row>
    <row r="27652" spans="1:5" x14ac:dyDescent="0.2">
      <c r="A27652" t="s">
        <v>23</v>
      </c>
      <c r="B27652">
        <v>1690</v>
      </c>
      <c r="C27652">
        <v>748.46900000000005</v>
      </c>
      <c r="D27652">
        <v>4.3999999999999997E-2</v>
      </c>
      <c r="E27652">
        <f t="shared" si="432"/>
        <v>0.05</v>
      </c>
    </row>
    <row r="27653" spans="1:5" x14ac:dyDescent="0.2">
      <c r="A27653" t="s">
        <v>23</v>
      </c>
      <c r="B27653">
        <v>1691</v>
      </c>
      <c r="C27653">
        <v>748.66300000000001</v>
      </c>
      <c r="D27653">
        <v>4.3999999999999997E-2</v>
      </c>
      <c r="E27653">
        <f t="shared" si="432"/>
        <v>0.05</v>
      </c>
    </row>
    <row r="27654" spans="1:5" x14ac:dyDescent="0.2">
      <c r="A27654" t="s">
        <v>23</v>
      </c>
      <c r="B27654">
        <v>1692</v>
      </c>
      <c r="C27654">
        <v>748.85599999999999</v>
      </c>
      <c r="D27654">
        <v>4.3999999999999997E-2</v>
      </c>
      <c r="E27654">
        <f t="shared" si="432"/>
        <v>0.05</v>
      </c>
    </row>
    <row r="27655" spans="1:5" x14ac:dyDescent="0.2">
      <c r="A27655" t="s">
        <v>23</v>
      </c>
      <c r="B27655">
        <v>1693</v>
      </c>
      <c r="C27655">
        <v>749.05</v>
      </c>
      <c r="D27655">
        <v>4.3999999999999997E-2</v>
      </c>
      <c r="E27655">
        <f t="shared" si="432"/>
        <v>0.05</v>
      </c>
    </row>
    <row r="27656" spans="1:5" x14ac:dyDescent="0.2">
      <c r="A27656" t="s">
        <v>23</v>
      </c>
      <c r="B27656">
        <v>1694</v>
      </c>
      <c r="C27656">
        <v>749.24400000000003</v>
      </c>
      <c r="D27656">
        <v>4.3999999999999997E-2</v>
      </c>
      <c r="E27656">
        <f t="shared" si="432"/>
        <v>0.05</v>
      </c>
    </row>
    <row r="27657" spans="1:5" x14ac:dyDescent="0.2">
      <c r="A27657" t="s">
        <v>23</v>
      </c>
      <c r="B27657">
        <v>1695</v>
      </c>
      <c r="C27657">
        <v>749.43700000000001</v>
      </c>
      <c r="D27657">
        <v>4.3999999999999997E-2</v>
      </c>
      <c r="E27657">
        <f t="shared" si="432"/>
        <v>0.05</v>
      </c>
    </row>
    <row r="27658" spans="1:5" x14ac:dyDescent="0.2">
      <c r="A27658" t="s">
        <v>23</v>
      </c>
      <c r="B27658">
        <v>1696</v>
      </c>
      <c r="C27658">
        <v>749.63099999999997</v>
      </c>
      <c r="D27658">
        <v>4.4999999999999998E-2</v>
      </c>
      <c r="E27658">
        <f t="shared" si="432"/>
        <v>0.05</v>
      </c>
    </row>
    <row r="27659" spans="1:5" x14ac:dyDescent="0.2">
      <c r="A27659" t="s">
        <v>23</v>
      </c>
      <c r="B27659">
        <v>1697</v>
      </c>
      <c r="C27659">
        <v>749.82399999999996</v>
      </c>
      <c r="D27659">
        <v>4.4999999999999998E-2</v>
      </c>
      <c r="E27659">
        <f t="shared" si="432"/>
        <v>0.05</v>
      </c>
    </row>
    <row r="27660" spans="1:5" x14ac:dyDescent="0.2">
      <c r="A27660" t="s">
        <v>23</v>
      </c>
      <c r="B27660">
        <v>1698</v>
      </c>
      <c r="C27660">
        <v>750.01700000000005</v>
      </c>
      <c r="D27660">
        <v>4.4999999999999998E-2</v>
      </c>
      <c r="E27660">
        <f t="shared" si="432"/>
        <v>0.05</v>
      </c>
    </row>
    <row r="27661" spans="1:5" x14ac:dyDescent="0.2">
      <c r="A27661" t="s">
        <v>23</v>
      </c>
      <c r="B27661">
        <v>1699</v>
      </c>
      <c r="C27661">
        <v>750.21100000000001</v>
      </c>
      <c r="D27661">
        <v>4.4999999999999998E-2</v>
      </c>
      <c r="E27661">
        <f t="shared" si="432"/>
        <v>0.05</v>
      </c>
    </row>
    <row r="27662" spans="1:5" x14ac:dyDescent="0.2">
      <c r="A27662" t="s">
        <v>23</v>
      </c>
      <c r="B27662">
        <v>1700</v>
      </c>
      <c r="C27662">
        <v>750.404</v>
      </c>
      <c r="D27662">
        <v>4.4999999999999998E-2</v>
      </c>
      <c r="E27662">
        <f t="shared" si="432"/>
        <v>0.05</v>
      </c>
    </row>
    <row r="27663" spans="1:5" x14ac:dyDescent="0.2">
      <c r="A27663" t="s">
        <v>23</v>
      </c>
      <c r="B27663">
        <v>1701</v>
      </c>
      <c r="C27663">
        <v>750.59799999999996</v>
      </c>
      <c r="D27663">
        <v>4.4999999999999998E-2</v>
      </c>
      <c r="E27663">
        <f t="shared" si="432"/>
        <v>0.05</v>
      </c>
    </row>
    <row r="27664" spans="1:5" x14ac:dyDescent="0.2">
      <c r="A27664" t="s">
        <v>23</v>
      </c>
      <c r="B27664">
        <v>1702</v>
      </c>
      <c r="C27664">
        <v>750.79100000000005</v>
      </c>
      <c r="D27664">
        <v>4.3999999999999997E-2</v>
      </c>
      <c r="E27664">
        <f t="shared" si="432"/>
        <v>0.05</v>
      </c>
    </row>
    <row r="27665" spans="1:5" x14ac:dyDescent="0.2">
      <c r="A27665" t="s">
        <v>23</v>
      </c>
      <c r="B27665">
        <v>1703</v>
      </c>
      <c r="C27665">
        <v>750.98400000000004</v>
      </c>
      <c r="D27665">
        <v>4.3999999999999997E-2</v>
      </c>
      <c r="E27665">
        <f t="shared" si="432"/>
        <v>0.05</v>
      </c>
    </row>
    <row r="27666" spans="1:5" x14ac:dyDescent="0.2">
      <c r="A27666" t="s">
        <v>23</v>
      </c>
      <c r="B27666">
        <v>1704</v>
      </c>
      <c r="C27666">
        <v>751.17700000000002</v>
      </c>
      <c r="D27666">
        <v>4.3999999999999997E-2</v>
      </c>
      <c r="E27666">
        <f t="shared" si="432"/>
        <v>0.05</v>
      </c>
    </row>
    <row r="27667" spans="1:5" x14ac:dyDescent="0.2">
      <c r="A27667" t="s">
        <v>23</v>
      </c>
      <c r="B27667">
        <v>1705</v>
      </c>
      <c r="C27667">
        <v>751.37</v>
      </c>
      <c r="D27667">
        <v>4.3999999999999997E-2</v>
      </c>
      <c r="E27667">
        <f t="shared" si="432"/>
        <v>0.05</v>
      </c>
    </row>
    <row r="27668" spans="1:5" x14ac:dyDescent="0.2">
      <c r="A27668" t="s">
        <v>23</v>
      </c>
      <c r="B27668">
        <v>1706</v>
      </c>
      <c r="C27668">
        <v>751.56399999999996</v>
      </c>
      <c r="D27668">
        <v>4.4999999999999998E-2</v>
      </c>
      <c r="E27668">
        <f t="shared" si="432"/>
        <v>0.05</v>
      </c>
    </row>
    <row r="27669" spans="1:5" x14ac:dyDescent="0.2">
      <c r="A27669" t="s">
        <v>23</v>
      </c>
      <c r="B27669">
        <v>1707</v>
      </c>
      <c r="C27669">
        <v>751.75699999999995</v>
      </c>
      <c r="D27669">
        <v>4.4999999999999998E-2</v>
      </c>
      <c r="E27669">
        <f t="shared" si="432"/>
        <v>0.05</v>
      </c>
    </row>
    <row r="27670" spans="1:5" x14ac:dyDescent="0.2">
      <c r="A27670" t="s">
        <v>23</v>
      </c>
      <c r="B27670">
        <v>1708</v>
      </c>
      <c r="C27670">
        <v>751.95</v>
      </c>
      <c r="D27670">
        <v>4.4999999999999998E-2</v>
      </c>
      <c r="E27670">
        <f t="shared" si="432"/>
        <v>0.05</v>
      </c>
    </row>
    <row r="27671" spans="1:5" x14ac:dyDescent="0.2">
      <c r="A27671" t="s">
        <v>23</v>
      </c>
      <c r="B27671">
        <v>1709</v>
      </c>
      <c r="C27671">
        <v>752.14300000000003</v>
      </c>
      <c r="D27671">
        <v>4.4999999999999998E-2</v>
      </c>
      <c r="E27671">
        <f t="shared" si="432"/>
        <v>0.05</v>
      </c>
    </row>
    <row r="27672" spans="1:5" x14ac:dyDescent="0.2">
      <c r="A27672" t="s">
        <v>23</v>
      </c>
      <c r="B27672">
        <v>1710</v>
      </c>
      <c r="C27672">
        <v>752.33600000000001</v>
      </c>
      <c r="D27672">
        <v>4.4999999999999998E-2</v>
      </c>
      <c r="E27672">
        <f t="shared" si="432"/>
        <v>0.05</v>
      </c>
    </row>
    <row r="27673" spans="1:5" x14ac:dyDescent="0.2">
      <c r="A27673" t="s">
        <v>23</v>
      </c>
      <c r="B27673">
        <v>1711</v>
      </c>
      <c r="C27673">
        <v>752.529</v>
      </c>
      <c r="D27673">
        <v>4.4999999999999998E-2</v>
      </c>
      <c r="E27673">
        <f t="shared" si="432"/>
        <v>0.05</v>
      </c>
    </row>
    <row r="27674" spans="1:5" x14ac:dyDescent="0.2">
      <c r="A27674" t="s">
        <v>23</v>
      </c>
      <c r="B27674">
        <v>1712</v>
      </c>
      <c r="C27674">
        <v>752.72199999999998</v>
      </c>
      <c r="D27674">
        <v>4.4999999999999998E-2</v>
      </c>
      <c r="E27674">
        <f t="shared" ref="E27674:E27737" si="433">MAX($D27674:$D30918)</f>
        <v>0.05</v>
      </c>
    </row>
    <row r="27675" spans="1:5" x14ac:dyDescent="0.2">
      <c r="A27675" t="s">
        <v>23</v>
      </c>
      <c r="B27675">
        <v>1713</v>
      </c>
      <c r="C27675">
        <v>752.91499999999996</v>
      </c>
      <c r="D27675">
        <v>4.4999999999999998E-2</v>
      </c>
      <c r="E27675">
        <f t="shared" si="433"/>
        <v>0.05</v>
      </c>
    </row>
    <row r="27676" spans="1:5" x14ac:dyDescent="0.2">
      <c r="A27676" t="s">
        <v>23</v>
      </c>
      <c r="B27676">
        <v>1714</v>
      </c>
      <c r="C27676">
        <v>753.10699999999997</v>
      </c>
      <c r="D27676">
        <v>4.5999999999999999E-2</v>
      </c>
      <c r="E27676">
        <f t="shared" si="433"/>
        <v>0.05</v>
      </c>
    </row>
    <row r="27677" spans="1:5" x14ac:dyDescent="0.2">
      <c r="A27677" t="s">
        <v>23</v>
      </c>
      <c r="B27677">
        <v>1715</v>
      </c>
      <c r="C27677">
        <v>753.3</v>
      </c>
      <c r="D27677">
        <v>4.5999999999999999E-2</v>
      </c>
      <c r="E27677">
        <f t="shared" si="433"/>
        <v>0.05</v>
      </c>
    </row>
    <row r="27678" spans="1:5" x14ac:dyDescent="0.2">
      <c r="A27678" t="s">
        <v>23</v>
      </c>
      <c r="B27678">
        <v>1716</v>
      </c>
      <c r="C27678">
        <v>753.49300000000005</v>
      </c>
      <c r="D27678">
        <v>4.4999999999999998E-2</v>
      </c>
      <c r="E27678">
        <f t="shared" si="433"/>
        <v>0.05</v>
      </c>
    </row>
    <row r="27679" spans="1:5" x14ac:dyDescent="0.2">
      <c r="A27679" t="s">
        <v>23</v>
      </c>
      <c r="B27679">
        <v>1717</v>
      </c>
      <c r="C27679">
        <v>753.68600000000004</v>
      </c>
      <c r="D27679">
        <v>4.4999999999999998E-2</v>
      </c>
      <c r="E27679">
        <f t="shared" si="433"/>
        <v>0.05</v>
      </c>
    </row>
    <row r="27680" spans="1:5" x14ac:dyDescent="0.2">
      <c r="A27680" t="s">
        <v>23</v>
      </c>
      <c r="B27680">
        <v>1718</v>
      </c>
      <c r="C27680">
        <v>753.87800000000004</v>
      </c>
      <c r="D27680">
        <v>4.4999999999999998E-2</v>
      </c>
      <c r="E27680">
        <f t="shared" si="433"/>
        <v>0.05</v>
      </c>
    </row>
    <row r="27681" spans="1:5" x14ac:dyDescent="0.2">
      <c r="A27681" t="s">
        <v>23</v>
      </c>
      <c r="B27681">
        <v>1719</v>
      </c>
      <c r="C27681">
        <v>754.07100000000003</v>
      </c>
      <c r="D27681">
        <v>4.4999999999999998E-2</v>
      </c>
      <c r="E27681">
        <f t="shared" si="433"/>
        <v>0.05</v>
      </c>
    </row>
    <row r="27682" spans="1:5" x14ac:dyDescent="0.2">
      <c r="A27682" t="s">
        <v>23</v>
      </c>
      <c r="B27682">
        <v>1720</v>
      </c>
      <c r="C27682">
        <v>754.26400000000001</v>
      </c>
      <c r="D27682">
        <v>4.4999999999999998E-2</v>
      </c>
      <c r="E27682">
        <f t="shared" si="433"/>
        <v>0.05</v>
      </c>
    </row>
    <row r="27683" spans="1:5" x14ac:dyDescent="0.2">
      <c r="A27683" t="s">
        <v>23</v>
      </c>
      <c r="B27683">
        <v>1721</v>
      </c>
      <c r="C27683">
        <v>754.45600000000002</v>
      </c>
      <c r="D27683">
        <v>4.5999999999999999E-2</v>
      </c>
      <c r="E27683">
        <f t="shared" si="433"/>
        <v>0.05</v>
      </c>
    </row>
    <row r="27684" spans="1:5" x14ac:dyDescent="0.2">
      <c r="A27684" t="s">
        <v>23</v>
      </c>
      <c r="B27684">
        <v>1722</v>
      </c>
      <c r="C27684">
        <v>754.649</v>
      </c>
      <c r="D27684">
        <v>4.4999999999999998E-2</v>
      </c>
      <c r="E27684">
        <f t="shared" si="433"/>
        <v>0.05</v>
      </c>
    </row>
    <row r="27685" spans="1:5" x14ac:dyDescent="0.2">
      <c r="A27685" t="s">
        <v>23</v>
      </c>
      <c r="B27685">
        <v>1723</v>
      </c>
      <c r="C27685">
        <v>754.84100000000001</v>
      </c>
      <c r="D27685">
        <v>4.4999999999999998E-2</v>
      </c>
      <c r="E27685">
        <f t="shared" si="433"/>
        <v>0.05</v>
      </c>
    </row>
    <row r="27686" spans="1:5" x14ac:dyDescent="0.2">
      <c r="A27686" t="s">
        <v>23</v>
      </c>
      <c r="B27686">
        <v>1724</v>
      </c>
      <c r="C27686">
        <v>755.03399999999999</v>
      </c>
      <c r="D27686">
        <v>4.4999999999999998E-2</v>
      </c>
      <c r="E27686">
        <f t="shared" si="433"/>
        <v>0.05</v>
      </c>
    </row>
    <row r="27687" spans="1:5" x14ac:dyDescent="0.2">
      <c r="A27687" t="s">
        <v>23</v>
      </c>
      <c r="B27687">
        <v>1725</v>
      </c>
      <c r="C27687">
        <v>755.226</v>
      </c>
      <c r="D27687">
        <v>4.4999999999999998E-2</v>
      </c>
      <c r="E27687">
        <f t="shared" si="433"/>
        <v>0.05</v>
      </c>
    </row>
    <row r="27688" spans="1:5" x14ac:dyDescent="0.2">
      <c r="A27688" t="s">
        <v>23</v>
      </c>
      <c r="B27688">
        <v>1726</v>
      </c>
      <c r="C27688">
        <v>755.41899999999998</v>
      </c>
      <c r="D27688">
        <v>4.4999999999999998E-2</v>
      </c>
      <c r="E27688">
        <f t="shared" si="433"/>
        <v>0.05</v>
      </c>
    </row>
    <row r="27689" spans="1:5" x14ac:dyDescent="0.2">
      <c r="A27689" t="s">
        <v>23</v>
      </c>
      <c r="B27689">
        <v>1727</v>
      </c>
      <c r="C27689">
        <v>755.61099999999999</v>
      </c>
      <c r="D27689">
        <v>4.4999999999999998E-2</v>
      </c>
      <c r="E27689">
        <f t="shared" si="433"/>
        <v>0.05</v>
      </c>
    </row>
    <row r="27690" spans="1:5" x14ac:dyDescent="0.2">
      <c r="A27690" t="s">
        <v>23</v>
      </c>
      <c r="B27690">
        <v>1728</v>
      </c>
      <c r="C27690">
        <v>755.80399999999997</v>
      </c>
      <c r="D27690">
        <v>4.4999999999999998E-2</v>
      </c>
      <c r="E27690">
        <f t="shared" si="433"/>
        <v>0.05</v>
      </c>
    </row>
    <row r="27691" spans="1:5" x14ac:dyDescent="0.2">
      <c r="A27691" t="s">
        <v>23</v>
      </c>
      <c r="B27691">
        <v>1729</v>
      </c>
      <c r="C27691">
        <v>755.99599999999998</v>
      </c>
      <c r="D27691">
        <v>4.4999999999999998E-2</v>
      </c>
      <c r="E27691">
        <f t="shared" si="433"/>
        <v>0.05</v>
      </c>
    </row>
    <row r="27692" spans="1:5" x14ac:dyDescent="0.2">
      <c r="A27692" t="s">
        <v>23</v>
      </c>
      <c r="B27692">
        <v>1730</v>
      </c>
      <c r="C27692">
        <v>756.18799999999999</v>
      </c>
      <c r="D27692">
        <v>4.4999999999999998E-2</v>
      </c>
      <c r="E27692">
        <f t="shared" si="433"/>
        <v>0.05</v>
      </c>
    </row>
    <row r="27693" spans="1:5" x14ac:dyDescent="0.2">
      <c r="A27693" t="s">
        <v>23</v>
      </c>
      <c r="B27693">
        <v>1731</v>
      </c>
      <c r="C27693">
        <v>756.38</v>
      </c>
      <c r="D27693">
        <v>4.4999999999999998E-2</v>
      </c>
      <c r="E27693">
        <f t="shared" si="433"/>
        <v>0.05</v>
      </c>
    </row>
    <row r="27694" spans="1:5" x14ac:dyDescent="0.2">
      <c r="A27694" t="s">
        <v>23</v>
      </c>
      <c r="B27694">
        <v>1732</v>
      </c>
      <c r="C27694">
        <v>756.57299999999998</v>
      </c>
      <c r="D27694">
        <v>4.4999999999999998E-2</v>
      </c>
      <c r="E27694">
        <f t="shared" si="433"/>
        <v>0.05</v>
      </c>
    </row>
    <row r="27695" spans="1:5" x14ac:dyDescent="0.2">
      <c r="A27695" t="s">
        <v>23</v>
      </c>
      <c r="B27695">
        <v>1733</v>
      </c>
      <c r="C27695">
        <v>756.76499999999999</v>
      </c>
      <c r="D27695">
        <v>4.5999999999999999E-2</v>
      </c>
      <c r="E27695">
        <f t="shared" si="433"/>
        <v>0.05</v>
      </c>
    </row>
    <row r="27696" spans="1:5" x14ac:dyDescent="0.2">
      <c r="A27696" t="s">
        <v>23</v>
      </c>
      <c r="B27696">
        <v>1734</v>
      </c>
      <c r="C27696">
        <v>756.95699999999999</v>
      </c>
      <c r="D27696">
        <v>4.5999999999999999E-2</v>
      </c>
      <c r="E27696">
        <f t="shared" si="433"/>
        <v>0.05</v>
      </c>
    </row>
    <row r="27697" spans="1:5" x14ac:dyDescent="0.2">
      <c r="A27697" t="s">
        <v>23</v>
      </c>
      <c r="B27697">
        <v>1735</v>
      </c>
      <c r="C27697">
        <v>757.149</v>
      </c>
      <c r="D27697">
        <v>4.5999999999999999E-2</v>
      </c>
      <c r="E27697">
        <f t="shared" si="433"/>
        <v>0.05</v>
      </c>
    </row>
    <row r="27698" spans="1:5" x14ac:dyDescent="0.2">
      <c r="A27698" t="s">
        <v>23</v>
      </c>
      <c r="B27698">
        <v>1736</v>
      </c>
      <c r="C27698">
        <v>757.34100000000001</v>
      </c>
      <c r="D27698">
        <v>4.5999999999999999E-2</v>
      </c>
      <c r="E27698">
        <f t="shared" si="433"/>
        <v>0.05</v>
      </c>
    </row>
    <row r="27699" spans="1:5" x14ac:dyDescent="0.2">
      <c r="A27699" t="s">
        <v>23</v>
      </c>
      <c r="B27699">
        <v>1737</v>
      </c>
      <c r="C27699">
        <v>757.53300000000002</v>
      </c>
      <c r="D27699">
        <v>4.5999999999999999E-2</v>
      </c>
      <c r="E27699">
        <f t="shared" si="433"/>
        <v>0.05</v>
      </c>
    </row>
    <row r="27700" spans="1:5" x14ac:dyDescent="0.2">
      <c r="A27700" t="s">
        <v>23</v>
      </c>
      <c r="B27700">
        <v>1738</v>
      </c>
      <c r="C27700">
        <v>757.72500000000002</v>
      </c>
      <c r="D27700">
        <v>4.5999999999999999E-2</v>
      </c>
      <c r="E27700">
        <f t="shared" si="433"/>
        <v>0.05</v>
      </c>
    </row>
    <row r="27701" spans="1:5" x14ac:dyDescent="0.2">
      <c r="A27701" t="s">
        <v>23</v>
      </c>
      <c r="B27701">
        <v>1739</v>
      </c>
      <c r="C27701">
        <v>757.91700000000003</v>
      </c>
      <c r="D27701">
        <v>4.5999999999999999E-2</v>
      </c>
      <c r="E27701">
        <f t="shared" si="433"/>
        <v>0.05</v>
      </c>
    </row>
    <row r="27702" spans="1:5" x14ac:dyDescent="0.2">
      <c r="A27702" t="s">
        <v>23</v>
      </c>
      <c r="B27702">
        <v>1740</v>
      </c>
      <c r="C27702">
        <v>758.10900000000004</v>
      </c>
      <c r="D27702">
        <v>4.5999999999999999E-2</v>
      </c>
      <c r="E27702">
        <f t="shared" si="433"/>
        <v>0.05</v>
      </c>
    </row>
    <row r="27703" spans="1:5" x14ac:dyDescent="0.2">
      <c r="A27703" t="s">
        <v>23</v>
      </c>
      <c r="B27703">
        <v>1741</v>
      </c>
      <c r="C27703">
        <v>758.30100000000004</v>
      </c>
      <c r="D27703">
        <v>4.5999999999999999E-2</v>
      </c>
      <c r="E27703">
        <f t="shared" si="433"/>
        <v>0.05</v>
      </c>
    </row>
    <row r="27704" spans="1:5" x14ac:dyDescent="0.2">
      <c r="A27704" t="s">
        <v>23</v>
      </c>
      <c r="B27704">
        <v>1742</v>
      </c>
      <c r="C27704">
        <v>758.49300000000005</v>
      </c>
      <c r="D27704">
        <v>4.5999999999999999E-2</v>
      </c>
      <c r="E27704">
        <f t="shared" si="433"/>
        <v>0.05</v>
      </c>
    </row>
    <row r="27705" spans="1:5" x14ac:dyDescent="0.2">
      <c r="A27705" t="s">
        <v>23</v>
      </c>
      <c r="B27705">
        <v>1743</v>
      </c>
      <c r="C27705">
        <v>758.68499999999995</v>
      </c>
      <c r="D27705">
        <v>4.5999999999999999E-2</v>
      </c>
      <c r="E27705">
        <f t="shared" si="433"/>
        <v>0.05</v>
      </c>
    </row>
    <row r="27706" spans="1:5" x14ac:dyDescent="0.2">
      <c r="A27706" t="s">
        <v>23</v>
      </c>
      <c r="B27706">
        <v>1744</v>
      </c>
      <c r="C27706">
        <v>758.87599999999998</v>
      </c>
      <c r="D27706">
        <v>4.5999999999999999E-2</v>
      </c>
      <c r="E27706">
        <f t="shared" si="433"/>
        <v>0.05</v>
      </c>
    </row>
    <row r="27707" spans="1:5" x14ac:dyDescent="0.2">
      <c r="A27707" t="s">
        <v>23</v>
      </c>
      <c r="B27707">
        <v>1745</v>
      </c>
      <c r="C27707">
        <v>759.06799999999998</v>
      </c>
      <c r="D27707">
        <v>4.5999999999999999E-2</v>
      </c>
      <c r="E27707">
        <f t="shared" si="433"/>
        <v>0.05</v>
      </c>
    </row>
    <row r="27708" spans="1:5" x14ac:dyDescent="0.2">
      <c r="A27708" t="s">
        <v>23</v>
      </c>
      <c r="B27708">
        <v>1746</v>
      </c>
      <c r="C27708">
        <v>759.26</v>
      </c>
      <c r="D27708">
        <v>4.5999999999999999E-2</v>
      </c>
      <c r="E27708">
        <f t="shared" si="433"/>
        <v>0.05</v>
      </c>
    </row>
    <row r="27709" spans="1:5" x14ac:dyDescent="0.2">
      <c r="A27709" t="s">
        <v>23</v>
      </c>
      <c r="B27709">
        <v>1747</v>
      </c>
      <c r="C27709">
        <v>759.452</v>
      </c>
      <c r="D27709">
        <v>4.5999999999999999E-2</v>
      </c>
      <c r="E27709">
        <f t="shared" si="433"/>
        <v>0.05</v>
      </c>
    </row>
    <row r="27710" spans="1:5" x14ac:dyDescent="0.2">
      <c r="A27710" t="s">
        <v>23</v>
      </c>
      <c r="B27710">
        <v>1748</v>
      </c>
      <c r="C27710">
        <v>759.64300000000003</v>
      </c>
      <c r="D27710">
        <v>4.5999999999999999E-2</v>
      </c>
      <c r="E27710">
        <f t="shared" si="433"/>
        <v>0.05</v>
      </c>
    </row>
    <row r="27711" spans="1:5" x14ac:dyDescent="0.2">
      <c r="A27711" t="s">
        <v>23</v>
      </c>
      <c r="B27711">
        <v>1749</v>
      </c>
      <c r="C27711">
        <v>759.83500000000004</v>
      </c>
      <c r="D27711">
        <v>4.7E-2</v>
      </c>
      <c r="E27711">
        <f t="shared" si="433"/>
        <v>0.05</v>
      </c>
    </row>
    <row r="27712" spans="1:5" x14ac:dyDescent="0.2">
      <c r="A27712" t="s">
        <v>23</v>
      </c>
      <c r="B27712">
        <v>1750</v>
      </c>
      <c r="C27712">
        <v>760.02599999999995</v>
      </c>
      <c r="D27712">
        <v>4.5999999999999999E-2</v>
      </c>
      <c r="E27712">
        <f t="shared" si="433"/>
        <v>0.05</v>
      </c>
    </row>
    <row r="27713" spans="1:5" x14ac:dyDescent="0.2">
      <c r="A27713" t="s">
        <v>23</v>
      </c>
      <c r="B27713">
        <v>1751</v>
      </c>
      <c r="C27713">
        <v>760.21799999999996</v>
      </c>
      <c r="D27713">
        <v>4.5999999999999999E-2</v>
      </c>
      <c r="E27713">
        <f t="shared" si="433"/>
        <v>0.05</v>
      </c>
    </row>
    <row r="27714" spans="1:5" x14ac:dyDescent="0.2">
      <c r="A27714" t="s">
        <v>23</v>
      </c>
      <c r="B27714">
        <v>1752</v>
      </c>
      <c r="C27714">
        <v>760.40899999999999</v>
      </c>
      <c r="D27714">
        <v>4.5999999999999999E-2</v>
      </c>
      <c r="E27714">
        <f t="shared" si="433"/>
        <v>0.05</v>
      </c>
    </row>
    <row r="27715" spans="1:5" x14ac:dyDescent="0.2">
      <c r="A27715" t="s">
        <v>23</v>
      </c>
      <c r="B27715">
        <v>1753</v>
      </c>
      <c r="C27715">
        <v>760.601</v>
      </c>
      <c r="D27715">
        <v>4.5999999999999999E-2</v>
      </c>
      <c r="E27715">
        <f t="shared" si="433"/>
        <v>0.05</v>
      </c>
    </row>
    <row r="27716" spans="1:5" x14ac:dyDescent="0.2">
      <c r="A27716" t="s">
        <v>23</v>
      </c>
      <c r="B27716">
        <v>1754</v>
      </c>
      <c r="C27716">
        <v>760.79200000000003</v>
      </c>
      <c r="D27716">
        <v>4.7E-2</v>
      </c>
      <c r="E27716">
        <f t="shared" si="433"/>
        <v>0.05</v>
      </c>
    </row>
    <row r="27717" spans="1:5" x14ac:dyDescent="0.2">
      <c r="A27717" t="s">
        <v>23</v>
      </c>
      <c r="B27717">
        <v>1755</v>
      </c>
      <c r="C27717">
        <v>760.98400000000004</v>
      </c>
      <c r="D27717">
        <v>4.7E-2</v>
      </c>
      <c r="E27717">
        <f t="shared" si="433"/>
        <v>0.05</v>
      </c>
    </row>
    <row r="27718" spans="1:5" x14ac:dyDescent="0.2">
      <c r="A27718" t="s">
        <v>23</v>
      </c>
      <c r="B27718">
        <v>1756</v>
      </c>
      <c r="C27718">
        <v>761.17499999999995</v>
      </c>
      <c r="D27718">
        <v>4.7E-2</v>
      </c>
      <c r="E27718">
        <f t="shared" si="433"/>
        <v>0.05</v>
      </c>
    </row>
    <row r="27719" spans="1:5" x14ac:dyDescent="0.2">
      <c r="A27719" t="s">
        <v>23</v>
      </c>
      <c r="B27719">
        <v>1757</v>
      </c>
      <c r="C27719">
        <v>761.36599999999999</v>
      </c>
      <c r="D27719">
        <v>4.7E-2</v>
      </c>
      <c r="E27719">
        <f t="shared" si="433"/>
        <v>0.05</v>
      </c>
    </row>
    <row r="27720" spans="1:5" x14ac:dyDescent="0.2">
      <c r="A27720" t="s">
        <v>23</v>
      </c>
      <c r="B27720">
        <v>1758</v>
      </c>
      <c r="C27720">
        <v>761.55799999999999</v>
      </c>
      <c r="D27720">
        <v>4.5999999999999999E-2</v>
      </c>
      <c r="E27720">
        <f t="shared" si="433"/>
        <v>0.05</v>
      </c>
    </row>
    <row r="27721" spans="1:5" x14ac:dyDescent="0.2">
      <c r="A27721" t="s">
        <v>23</v>
      </c>
      <c r="B27721">
        <v>1759</v>
      </c>
      <c r="C27721">
        <v>761.74900000000002</v>
      </c>
      <c r="D27721">
        <v>4.5999999999999999E-2</v>
      </c>
      <c r="E27721">
        <f t="shared" si="433"/>
        <v>0.05</v>
      </c>
    </row>
    <row r="27722" spans="1:5" x14ac:dyDescent="0.2">
      <c r="A27722" t="s">
        <v>23</v>
      </c>
      <c r="B27722">
        <v>1760</v>
      </c>
      <c r="C27722">
        <v>761.94</v>
      </c>
      <c r="D27722">
        <v>4.7E-2</v>
      </c>
      <c r="E27722">
        <f t="shared" si="433"/>
        <v>0.05</v>
      </c>
    </row>
    <row r="27723" spans="1:5" x14ac:dyDescent="0.2">
      <c r="A27723" t="s">
        <v>23</v>
      </c>
      <c r="B27723">
        <v>1761</v>
      </c>
      <c r="C27723">
        <v>762.13099999999997</v>
      </c>
      <c r="D27723">
        <v>4.7E-2</v>
      </c>
      <c r="E27723">
        <f t="shared" si="433"/>
        <v>0.05</v>
      </c>
    </row>
    <row r="27724" spans="1:5" x14ac:dyDescent="0.2">
      <c r="A27724" t="s">
        <v>23</v>
      </c>
      <c r="B27724">
        <v>1762</v>
      </c>
      <c r="C27724">
        <v>762.322</v>
      </c>
      <c r="D27724">
        <v>4.7E-2</v>
      </c>
      <c r="E27724">
        <f t="shared" si="433"/>
        <v>0.05</v>
      </c>
    </row>
    <row r="27725" spans="1:5" x14ac:dyDescent="0.2">
      <c r="A27725" t="s">
        <v>23</v>
      </c>
      <c r="B27725">
        <v>1763</v>
      </c>
      <c r="C27725">
        <v>762.51400000000001</v>
      </c>
      <c r="D27725">
        <v>4.7E-2</v>
      </c>
      <c r="E27725">
        <f t="shared" si="433"/>
        <v>0.05</v>
      </c>
    </row>
    <row r="27726" spans="1:5" x14ac:dyDescent="0.2">
      <c r="A27726" t="s">
        <v>23</v>
      </c>
      <c r="B27726">
        <v>1764</v>
      </c>
      <c r="C27726">
        <v>762.70500000000004</v>
      </c>
      <c r="D27726">
        <v>4.7E-2</v>
      </c>
      <c r="E27726">
        <f t="shared" si="433"/>
        <v>0.05</v>
      </c>
    </row>
    <row r="27727" spans="1:5" x14ac:dyDescent="0.2">
      <c r="A27727" t="s">
        <v>23</v>
      </c>
      <c r="B27727">
        <v>1765</v>
      </c>
      <c r="C27727">
        <v>762.89599999999996</v>
      </c>
      <c r="D27727">
        <v>4.7E-2</v>
      </c>
      <c r="E27727">
        <f t="shared" si="433"/>
        <v>0.05</v>
      </c>
    </row>
    <row r="27728" spans="1:5" x14ac:dyDescent="0.2">
      <c r="A27728" t="s">
        <v>23</v>
      </c>
      <c r="B27728">
        <v>1766</v>
      </c>
      <c r="C27728">
        <v>763.08699999999999</v>
      </c>
      <c r="D27728">
        <v>4.7E-2</v>
      </c>
      <c r="E27728">
        <f t="shared" si="433"/>
        <v>0.05</v>
      </c>
    </row>
    <row r="27729" spans="1:5" x14ac:dyDescent="0.2">
      <c r="A27729" t="s">
        <v>23</v>
      </c>
      <c r="B27729">
        <v>1767</v>
      </c>
      <c r="C27729">
        <v>763.27800000000002</v>
      </c>
      <c r="D27729">
        <v>4.7E-2</v>
      </c>
      <c r="E27729">
        <f t="shared" si="433"/>
        <v>0.05</v>
      </c>
    </row>
    <row r="27730" spans="1:5" x14ac:dyDescent="0.2">
      <c r="A27730" t="s">
        <v>23</v>
      </c>
      <c r="B27730">
        <v>1768</v>
      </c>
      <c r="C27730">
        <v>763.46900000000005</v>
      </c>
      <c r="D27730">
        <v>4.7E-2</v>
      </c>
      <c r="E27730">
        <f t="shared" si="433"/>
        <v>0.05</v>
      </c>
    </row>
    <row r="27731" spans="1:5" x14ac:dyDescent="0.2">
      <c r="A27731" t="s">
        <v>23</v>
      </c>
      <c r="B27731">
        <v>1769</v>
      </c>
      <c r="C27731">
        <v>763.65899999999999</v>
      </c>
      <c r="D27731">
        <v>4.5999999999999999E-2</v>
      </c>
      <c r="E27731">
        <f t="shared" si="433"/>
        <v>0.05</v>
      </c>
    </row>
    <row r="27732" spans="1:5" x14ac:dyDescent="0.2">
      <c r="A27732" t="s">
        <v>23</v>
      </c>
      <c r="B27732">
        <v>1770</v>
      </c>
      <c r="C27732">
        <v>763.85</v>
      </c>
      <c r="D27732">
        <v>4.5999999999999999E-2</v>
      </c>
      <c r="E27732">
        <f t="shared" si="433"/>
        <v>0.05</v>
      </c>
    </row>
    <row r="27733" spans="1:5" x14ac:dyDescent="0.2">
      <c r="A27733" t="s">
        <v>23</v>
      </c>
      <c r="B27733">
        <v>1771</v>
      </c>
      <c r="C27733">
        <v>764.04100000000005</v>
      </c>
      <c r="D27733">
        <v>4.7E-2</v>
      </c>
      <c r="E27733">
        <f t="shared" si="433"/>
        <v>0.05</v>
      </c>
    </row>
    <row r="27734" spans="1:5" x14ac:dyDescent="0.2">
      <c r="A27734" t="s">
        <v>23</v>
      </c>
      <c r="B27734">
        <v>1772</v>
      </c>
      <c r="C27734">
        <v>764.23199999999997</v>
      </c>
      <c r="D27734">
        <v>4.7E-2</v>
      </c>
      <c r="E27734">
        <f t="shared" si="433"/>
        <v>0.05</v>
      </c>
    </row>
    <row r="27735" spans="1:5" x14ac:dyDescent="0.2">
      <c r="A27735" t="s">
        <v>23</v>
      </c>
      <c r="B27735">
        <v>1773</v>
      </c>
      <c r="C27735">
        <v>764.423</v>
      </c>
      <c r="D27735">
        <v>4.7E-2</v>
      </c>
      <c r="E27735">
        <f t="shared" si="433"/>
        <v>0.05</v>
      </c>
    </row>
    <row r="27736" spans="1:5" x14ac:dyDescent="0.2">
      <c r="A27736" t="s">
        <v>23</v>
      </c>
      <c r="B27736">
        <v>1774</v>
      </c>
      <c r="C27736">
        <v>764.61300000000006</v>
      </c>
      <c r="D27736">
        <v>4.5999999999999999E-2</v>
      </c>
      <c r="E27736">
        <f t="shared" si="433"/>
        <v>0.05</v>
      </c>
    </row>
    <row r="27737" spans="1:5" x14ac:dyDescent="0.2">
      <c r="A27737" t="s">
        <v>23</v>
      </c>
      <c r="B27737">
        <v>1775</v>
      </c>
      <c r="C27737">
        <v>764.80399999999997</v>
      </c>
      <c r="D27737">
        <v>4.5999999999999999E-2</v>
      </c>
      <c r="E27737">
        <f t="shared" si="433"/>
        <v>0.05</v>
      </c>
    </row>
    <row r="27738" spans="1:5" x14ac:dyDescent="0.2">
      <c r="A27738" t="s">
        <v>23</v>
      </c>
      <c r="B27738">
        <v>1776</v>
      </c>
      <c r="C27738">
        <v>764.995</v>
      </c>
      <c r="D27738">
        <v>4.5999999999999999E-2</v>
      </c>
      <c r="E27738">
        <f t="shared" ref="E27738:E27801" si="434">MAX($D27738:$D30982)</f>
        <v>0.05</v>
      </c>
    </row>
    <row r="27739" spans="1:5" x14ac:dyDescent="0.2">
      <c r="A27739" t="s">
        <v>23</v>
      </c>
      <c r="B27739">
        <v>1777</v>
      </c>
      <c r="C27739">
        <v>765.18499999999995</v>
      </c>
      <c r="D27739">
        <v>4.5999999999999999E-2</v>
      </c>
      <c r="E27739">
        <f t="shared" si="434"/>
        <v>0.05</v>
      </c>
    </row>
    <row r="27740" spans="1:5" x14ac:dyDescent="0.2">
      <c r="A27740" t="s">
        <v>23</v>
      </c>
      <c r="B27740">
        <v>1778</v>
      </c>
      <c r="C27740">
        <v>765.37599999999998</v>
      </c>
      <c r="D27740">
        <v>4.5999999999999999E-2</v>
      </c>
      <c r="E27740">
        <f t="shared" si="434"/>
        <v>0.05</v>
      </c>
    </row>
    <row r="27741" spans="1:5" x14ac:dyDescent="0.2">
      <c r="A27741" t="s">
        <v>23</v>
      </c>
      <c r="B27741">
        <v>1779</v>
      </c>
      <c r="C27741">
        <v>765.56600000000003</v>
      </c>
      <c r="D27741">
        <v>4.5999999999999999E-2</v>
      </c>
      <c r="E27741">
        <f t="shared" si="434"/>
        <v>0.05</v>
      </c>
    </row>
    <row r="27742" spans="1:5" x14ac:dyDescent="0.2">
      <c r="A27742" t="s">
        <v>23</v>
      </c>
      <c r="B27742">
        <v>1780</v>
      </c>
      <c r="C27742">
        <v>765.75699999999995</v>
      </c>
      <c r="D27742">
        <v>4.7E-2</v>
      </c>
      <c r="E27742">
        <f t="shared" si="434"/>
        <v>0.05</v>
      </c>
    </row>
    <row r="27743" spans="1:5" x14ac:dyDescent="0.2">
      <c r="A27743" t="s">
        <v>23</v>
      </c>
      <c r="B27743">
        <v>1781</v>
      </c>
      <c r="C27743">
        <v>765.947</v>
      </c>
      <c r="D27743">
        <v>4.7E-2</v>
      </c>
      <c r="E27743">
        <f t="shared" si="434"/>
        <v>0.05</v>
      </c>
    </row>
    <row r="27744" spans="1:5" x14ac:dyDescent="0.2">
      <c r="A27744" t="s">
        <v>23</v>
      </c>
      <c r="B27744">
        <v>1782</v>
      </c>
      <c r="C27744">
        <v>766.13800000000003</v>
      </c>
      <c r="D27744">
        <v>4.5999999999999999E-2</v>
      </c>
      <c r="E27744">
        <f t="shared" si="434"/>
        <v>0.05</v>
      </c>
    </row>
    <row r="27745" spans="1:5" x14ac:dyDescent="0.2">
      <c r="A27745" t="s">
        <v>23</v>
      </c>
      <c r="B27745">
        <v>1783</v>
      </c>
      <c r="C27745">
        <v>766.32799999999997</v>
      </c>
      <c r="D27745">
        <v>4.5999999999999999E-2</v>
      </c>
      <c r="E27745">
        <f t="shared" si="434"/>
        <v>0.05</v>
      </c>
    </row>
    <row r="27746" spans="1:5" x14ac:dyDescent="0.2">
      <c r="A27746" t="s">
        <v>23</v>
      </c>
      <c r="B27746">
        <v>1784</v>
      </c>
      <c r="C27746">
        <v>766.51800000000003</v>
      </c>
      <c r="D27746">
        <v>4.5999999999999999E-2</v>
      </c>
      <c r="E27746">
        <f t="shared" si="434"/>
        <v>0.05</v>
      </c>
    </row>
    <row r="27747" spans="1:5" x14ac:dyDescent="0.2">
      <c r="A27747" t="s">
        <v>23</v>
      </c>
      <c r="B27747">
        <v>1785</v>
      </c>
      <c r="C27747">
        <v>766.70899999999995</v>
      </c>
      <c r="D27747">
        <v>4.5999999999999999E-2</v>
      </c>
      <c r="E27747">
        <f t="shared" si="434"/>
        <v>0.05</v>
      </c>
    </row>
    <row r="27748" spans="1:5" x14ac:dyDescent="0.2">
      <c r="A27748" t="s">
        <v>23</v>
      </c>
      <c r="B27748">
        <v>1786</v>
      </c>
      <c r="C27748">
        <v>766.899</v>
      </c>
      <c r="D27748">
        <v>4.5999999999999999E-2</v>
      </c>
      <c r="E27748">
        <f t="shared" si="434"/>
        <v>0.05</v>
      </c>
    </row>
    <row r="27749" spans="1:5" x14ac:dyDescent="0.2">
      <c r="A27749" t="s">
        <v>23</v>
      </c>
      <c r="B27749">
        <v>1787</v>
      </c>
      <c r="C27749">
        <v>767.08900000000006</v>
      </c>
      <c r="D27749">
        <v>4.5999999999999999E-2</v>
      </c>
      <c r="E27749">
        <f t="shared" si="434"/>
        <v>0.05</v>
      </c>
    </row>
    <row r="27750" spans="1:5" x14ac:dyDescent="0.2">
      <c r="A27750" t="s">
        <v>23</v>
      </c>
      <c r="B27750">
        <v>1788</v>
      </c>
      <c r="C27750">
        <v>767.279</v>
      </c>
      <c r="D27750">
        <v>4.5999999999999999E-2</v>
      </c>
      <c r="E27750">
        <f t="shared" si="434"/>
        <v>0.05</v>
      </c>
    </row>
    <row r="27751" spans="1:5" x14ac:dyDescent="0.2">
      <c r="A27751" t="s">
        <v>23</v>
      </c>
      <c r="B27751">
        <v>1789</v>
      </c>
      <c r="C27751">
        <v>767.47</v>
      </c>
      <c r="D27751">
        <v>4.5999999999999999E-2</v>
      </c>
      <c r="E27751">
        <f t="shared" si="434"/>
        <v>0.05</v>
      </c>
    </row>
    <row r="27752" spans="1:5" x14ac:dyDescent="0.2">
      <c r="A27752" t="s">
        <v>23</v>
      </c>
      <c r="B27752">
        <v>1790</v>
      </c>
      <c r="C27752">
        <v>767.66</v>
      </c>
      <c r="D27752">
        <v>4.5999999999999999E-2</v>
      </c>
      <c r="E27752">
        <f t="shared" si="434"/>
        <v>0.05</v>
      </c>
    </row>
    <row r="27753" spans="1:5" x14ac:dyDescent="0.2">
      <c r="A27753" t="s">
        <v>23</v>
      </c>
      <c r="B27753">
        <v>1791</v>
      </c>
      <c r="C27753">
        <v>767.85</v>
      </c>
      <c r="D27753">
        <v>4.5999999999999999E-2</v>
      </c>
      <c r="E27753">
        <f t="shared" si="434"/>
        <v>0.05</v>
      </c>
    </row>
    <row r="27754" spans="1:5" x14ac:dyDescent="0.2">
      <c r="A27754" t="s">
        <v>23</v>
      </c>
      <c r="B27754">
        <v>1792</v>
      </c>
      <c r="C27754">
        <v>768.04</v>
      </c>
      <c r="D27754">
        <v>4.5999999999999999E-2</v>
      </c>
      <c r="E27754">
        <f t="shared" si="434"/>
        <v>0.05</v>
      </c>
    </row>
    <row r="27755" spans="1:5" x14ac:dyDescent="0.2">
      <c r="A27755" t="s">
        <v>23</v>
      </c>
      <c r="B27755">
        <v>1793</v>
      </c>
      <c r="C27755">
        <v>768.23</v>
      </c>
      <c r="D27755">
        <v>4.5999999999999999E-2</v>
      </c>
      <c r="E27755">
        <f t="shared" si="434"/>
        <v>0.05</v>
      </c>
    </row>
    <row r="27756" spans="1:5" x14ac:dyDescent="0.2">
      <c r="A27756" t="s">
        <v>23</v>
      </c>
      <c r="B27756">
        <v>1794</v>
      </c>
      <c r="C27756">
        <v>768.42</v>
      </c>
      <c r="D27756">
        <v>4.5999999999999999E-2</v>
      </c>
      <c r="E27756">
        <f t="shared" si="434"/>
        <v>0.05</v>
      </c>
    </row>
    <row r="27757" spans="1:5" x14ac:dyDescent="0.2">
      <c r="A27757" t="s">
        <v>23</v>
      </c>
      <c r="B27757">
        <v>1795</v>
      </c>
      <c r="C27757">
        <v>768.61</v>
      </c>
      <c r="D27757">
        <v>4.5999999999999999E-2</v>
      </c>
      <c r="E27757">
        <f t="shared" si="434"/>
        <v>0.05</v>
      </c>
    </row>
    <row r="27758" spans="1:5" x14ac:dyDescent="0.2">
      <c r="A27758" t="s">
        <v>23</v>
      </c>
      <c r="B27758">
        <v>1796</v>
      </c>
      <c r="C27758">
        <v>768.8</v>
      </c>
      <c r="D27758">
        <v>4.5999999999999999E-2</v>
      </c>
      <c r="E27758">
        <f t="shared" si="434"/>
        <v>0.05</v>
      </c>
    </row>
    <row r="27759" spans="1:5" x14ac:dyDescent="0.2">
      <c r="A27759" t="s">
        <v>23</v>
      </c>
      <c r="B27759">
        <v>1797</v>
      </c>
      <c r="C27759">
        <v>768.99</v>
      </c>
      <c r="D27759">
        <v>4.5999999999999999E-2</v>
      </c>
      <c r="E27759">
        <f t="shared" si="434"/>
        <v>0.05</v>
      </c>
    </row>
    <row r="27760" spans="1:5" x14ac:dyDescent="0.2">
      <c r="A27760" t="s">
        <v>23</v>
      </c>
      <c r="B27760">
        <v>1798</v>
      </c>
      <c r="C27760">
        <v>769.18</v>
      </c>
      <c r="D27760">
        <v>4.5999999999999999E-2</v>
      </c>
      <c r="E27760">
        <f t="shared" si="434"/>
        <v>0.05</v>
      </c>
    </row>
    <row r="27761" spans="1:5" x14ac:dyDescent="0.2">
      <c r="A27761" t="s">
        <v>23</v>
      </c>
      <c r="B27761">
        <v>1799</v>
      </c>
      <c r="C27761">
        <v>769.36900000000003</v>
      </c>
      <c r="D27761">
        <v>4.5999999999999999E-2</v>
      </c>
      <c r="E27761">
        <f t="shared" si="434"/>
        <v>0.05</v>
      </c>
    </row>
    <row r="27762" spans="1:5" x14ac:dyDescent="0.2">
      <c r="A27762" t="s">
        <v>23</v>
      </c>
      <c r="B27762">
        <v>1800</v>
      </c>
      <c r="C27762">
        <v>769.55899999999997</v>
      </c>
      <c r="D27762">
        <v>4.7E-2</v>
      </c>
      <c r="E27762">
        <f t="shared" si="434"/>
        <v>0.05</v>
      </c>
    </row>
    <row r="27763" spans="1:5" x14ac:dyDescent="0.2">
      <c r="A27763" t="s">
        <v>23</v>
      </c>
      <c r="B27763">
        <v>1801</v>
      </c>
      <c r="C27763">
        <v>769.74900000000002</v>
      </c>
      <c r="D27763">
        <v>4.7E-2</v>
      </c>
      <c r="E27763">
        <f t="shared" si="434"/>
        <v>0.05</v>
      </c>
    </row>
    <row r="27764" spans="1:5" x14ac:dyDescent="0.2">
      <c r="A27764" t="s">
        <v>23</v>
      </c>
      <c r="B27764">
        <v>1802</v>
      </c>
      <c r="C27764">
        <v>769.93799999999999</v>
      </c>
      <c r="D27764">
        <v>4.7E-2</v>
      </c>
      <c r="E27764">
        <f t="shared" si="434"/>
        <v>0.05</v>
      </c>
    </row>
    <row r="27765" spans="1:5" x14ac:dyDescent="0.2">
      <c r="A27765" t="s">
        <v>23</v>
      </c>
      <c r="B27765">
        <v>1803</v>
      </c>
      <c r="C27765">
        <v>770.12800000000004</v>
      </c>
      <c r="D27765">
        <v>4.7E-2</v>
      </c>
      <c r="E27765">
        <f t="shared" si="434"/>
        <v>0.05</v>
      </c>
    </row>
    <row r="27766" spans="1:5" x14ac:dyDescent="0.2">
      <c r="A27766" t="s">
        <v>23</v>
      </c>
      <c r="B27766">
        <v>1804</v>
      </c>
      <c r="C27766">
        <v>770.31799999999998</v>
      </c>
      <c r="D27766">
        <v>4.7E-2</v>
      </c>
      <c r="E27766">
        <f t="shared" si="434"/>
        <v>0.05</v>
      </c>
    </row>
    <row r="27767" spans="1:5" x14ac:dyDescent="0.2">
      <c r="A27767" t="s">
        <v>23</v>
      </c>
      <c r="B27767">
        <v>1805</v>
      </c>
      <c r="C27767">
        <v>770.50699999999995</v>
      </c>
      <c r="D27767">
        <v>4.7E-2</v>
      </c>
      <c r="E27767">
        <f t="shared" si="434"/>
        <v>0.05</v>
      </c>
    </row>
    <row r="27768" spans="1:5" x14ac:dyDescent="0.2">
      <c r="A27768" t="s">
        <v>23</v>
      </c>
      <c r="B27768">
        <v>1806</v>
      </c>
      <c r="C27768">
        <v>770.697</v>
      </c>
      <c r="D27768">
        <v>4.8000000000000001E-2</v>
      </c>
      <c r="E27768">
        <f t="shared" si="434"/>
        <v>0.05</v>
      </c>
    </row>
    <row r="27769" spans="1:5" x14ac:dyDescent="0.2">
      <c r="A27769" t="s">
        <v>23</v>
      </c>
      <c r="B27769">
        <v>1807</v>
      </c>
      <c r="C27769">
        <v>770.88599999999997</v>
      </c>
      <c r="D27769">
        <v>4.8000000000000001E-2</v>
      </c>
      <c r="E27769">
        <f t="shared" si="434"/>
        <v>0.05</v>
      </c>
    </row>
    <row r="27770" spans="1:5" x14ac:dyDescent="0.2">
      <c r="A27770" t="s">
        <v>23</v>
      </c>
      <c r="B27770">
        <v>1808</v>
      </c>
      <c r="C27770">
        <v>771.07600000000002</v>
      </c>
      <c r="D27770">
        <v>4.7E-2</v>
      </c>
      <c r="E27770">
        <f t="shared" si="434"/>
        <v>0.05</v>
      </c>
    </row>
    <row r="27771" spans="1:5" x14ac:dyDescent="0.2">
      <c r="A27771" t="s">
        <v>23</v>
      </c>
      <c r="B27771">
        <v>1809</v>
      </c>
      <c r="C27771">
        <v>771.26499999999999</v>
      </c>
      <c r="D27771">
        <v>4.7E-2</v>
      </c>
      <c r="E27771">
        <f t="shared" si="434"/>
        <v>0.05</v>
      </c>
    </row>
    <row r="27772" spans="1:5" x14ac:dyDescent="0.2">
      <c r="A27772" t="s">
        <v>23</v>
      </c>
      <c r="B27772">
        <v>1810</v>
      </c>
      <c r="C27772">
        <v>771.45500000000004</v>
      </c>
      <c r="D27772">
        <v>4.7E-2</v>
      </c>
      <c r="E27772">
        <f t="shared" si="434"/>
        <v>0.05</v>
      </c>
    </row>
    <row r="27773" spans="1:5" x14ac:dyDescent="0.2">
      <c r="A27773" t="s">
        <v>23</v>
      </c>
      <c r="B27773">
        <v>1811</v>
      </c>
      <c r="C27773">
        <v>771.64400000000001</v>
      </c>
      <c r="D27773">
        <v>4.7E-2</v>
      </c>
      <c r="E27773">
        <f t="shared" si="434"/>
        <v>0.05</v>
      </c>
    </row>
    <row r="27774" spans="1:5" x14ac:dyDescent="0.2">
      <c r="A27774" t="s">
        <v>23</v>
      </c>
      <c r="B27774">
        <v>1812</v>
      </c>
      <c r="C27774">
        <v>771.83299999999997</v>
      </c>
      <c r="D27774">
        <v>4.7E-2</v>
      </c>
      <c r="E27774">
        <f t="shared" si="434"/>
        <v>0.05</v>
      </c>
    </row>
    <row r="27775" spans="1:5" x14ac:dyDescent="0.2">
      <c r="A27775" t="s">
        <v>23</v>
      </c>
      <c r="B27775">
        <v>1813</v>
      </c>
      <c r="C27775">
        <v>772.02300000000002</v>
      </c>
      <c r="D27775">
        <v>4.7E-2</v>
      </c>
      <c r="E27775">
        <f t="shared" si="434"/>
        <v>0.05</v>
      </c>
    </row>
    <row r="27776" spans="1:5" x14ac:dyDescent="0.2">
      <c r="A27776" t="s">
        <v>23</v>
      </c>
      <c r="B27776">
        <v>1814</v>
      </c>
      <c r="C27776">
        <v>772.21199999999999</v>
      </c>
      <c r="D27776">
        <v>4.7E-2</v>
      </c>
      <c r="E27776">
        <f t="shared" si="434"/>
        <v>0.05</v>
      </c>
    </row>
    <row r="27777" spans="1:5" x14ac:dyDescent="0.2">
      <c r="A27777" t="s">
        <v>23</v>
      </c>
      <c r="B27777">
        <v>1815</v>
      </c>
      <c r="C27777">
        <v>772.40099999999995</v>
      </c>
      <c r="D27777">
        <v>4.7E-2</v>
      </c>
      <c r="E27777">
        <f t="shared" si="434"/>
        <v>0.05</v>
      </c>
    </row>
    <row r="27778" spans="1:5" x14ac:dyDescent="0.2">
      <c r="A27778" t="s">
        <v>23</v>
      </c>
      <c r="B27778">
        <v>1816</v>
      </c>
      <c r="C27778">
        <v>772.59</v>
      </c>
      <c r="D27778">
        <v>4.7E-2</v>
      </c>
      <c r="E27778">
        <f t="shared" si="434"/>
        <v>0.05</v>
      </c>
    </row>
    <row r="27779" spans="1:5" x14ac:dyDescent="0.2">
      <c r="A27779" t="s">
        <v>23</v>
      </c>
      <c r="B27779">
        <v>1817</v>
      </c>
      <c r="C27779">
        <v>772.78</v>
      </c>
      <c r="D27779">
        <v>4.7E-2</v>
      </c>
      <c r="E27779">
        <f t="shared" si="434"/>
        <v>0.05</v>
      </c>
    </row>
    <row r="27780" spans="1:5" x14ac:dyDescent="0.2">
      <c r="A27780" t="s">
        <v>23</v>
      </c>
      <c r="B27780">
        <v>1818</v>
      </c>
      <c r="C27780">
        <v>772.96900000000005</v>
      </c>
      <c r="D27780">
        <v>4.7E-2</v>
      </c>
      <c r="E27780">
        <f t="shared" si="434"/>
        <v>0.05</v>
      </c>
    </row>
    <row r="27781" spans="1:5" x14ac:dyDescent="0.2">
      <c r="A27781" t="s">
        <v>23</v>
      </c>
      <c r="B27781">
        <v>1819</v>
      </c>
      <c r="C27781">
        <v>773.15800000000002</v>
      </c>
      <c r="D27781">
        <v>4.5999999999999999E-2</v>
      </c>
      <c r="E27781">
        <f t="shared" si="434"/>
        <v>0.05</v>
      </c>
    </row>
    <row r="27782" spans="1:5" x14ac:dyDescent="0.2">
      <c r="A27782" t="s">
        <v>23</v>
      </c>
      <c r="B27782">
        <v>1820</v>
      </c>
      <c r="C27782">
        <v>773.34699999999998</v>
      </c>
      <c r="D27782">
        <v>4.7E-2</v>
      </c>
      <c r="E27782">
        <f t="shared" si="434"/>
        <v>0.05</v>
      </c>
    </row>
    <row r="27783" spans="1:5" x14ac:dyDescent="0.2">
      <c r="A27783" t="s">
        <v>23</v>
      </c>
      <c r="B27783">
        <v>1821</v>
      </c>
      <c r="C27783">
        <v>773.53599999999994</v>
      </c>
      <c r="D27783">
        <v>4.7E-2</v>
      </c>
      <c r="E27783">
        <f t="shared" si="434"/>
        <v>0.05</v>
      </c>
    </row>
    <row r="27784" spans="1:5" x14ac:dyDescent="0.2">
      <c r="A27784" t="s">
        <v>23</v>
      </c>
      <c r="B27784">
        <v>1822</v>
      </c>
      <c r="C27784">
        <v>773.72500000000002</v>
      </c>
      <c r="D27784">
        <v>4.7E-2</v>
      </c>
      <c r="E27784">
        <f t="shared" si="434"/>
        <v>0.05</v>
      </c>
    </row>
    <row r="27785" spans="1:5" x14ac:dyDescent="0.2">
      <c r="A27785" t="s">
        <v>23</v>
      </c>
      <c r="B27785">
        <v>1823</v>
      </c>
      <c r="C27785">
        <v>773.91399999999999</v>
      </c>
      <c r="D27785">
        <v>4.7E-2</v>
      </c>
      <c r="E27785">
        <f t="shared" si="434"/>
        <v>0.05</v>
      </c>
    </row>
    <row r="27786" spans="1:5" x14ac:dyDescent="0.2">
      <c r="A27786" t="s">
        <v>23</v>
      </c>
      <c r="B27786">
        <v>1824</v>
      </c>
      <c r="C27786">
        <v>774.10199999999998</v>
      </c>
      <c r="D27786">
        <v>4.7E-2</v>
      </c>
      <c r="E27786">
        <f t="shared" si="434"/>
        <v>0.05</v>
      </c>
    </row>
    <row r="27787" spans="1:5" x14ac:dyDescent="0.2">
      <c r="A27787" t="s">
        <v>23</v>
      </c>
      <c r="B27787">
        <v>1825</v>
      </c>
      <c r="C27787">
        <v>774.29100000000005</v>
      </c>
      <c r="D27787">
        <v>4.7E-2</v>
      </c>
      <c r="E27787">
        <f t="shared" si="434"/>
        <v>0.05</v>
      </c>
    </row>
    <row r="27788" spans="1:5" x14ac:dyDescent="0.2">
      <c r="A27788" t="s">
        <v>23</v>
      </c>
      <c r="B27788">
        <v>1826</v>
      </c>
      <c r="C27788">
        <v>774.48</v>
      </c>
      <c r="D27788">
        <v>4.7E-2</v>
      </c>
      <c r="E27788">
        <f t="shared" si="434"/>
        <v>0.05</v>
      </c>
    </row>
    <row r="27789" spans="1:5" x14ac:dyDescent="0.2">
      <c r="A27789" t="s">
        <v>23</v>
      </c>
      <c r="B27789">
        <v>1827</v>
      </c>
      <c r="C27789">
        <v>774.66899999999998</v>
      </c>
      <c r="D27789">
        <v>4.5999999999999999E-2</v>
      </c>
      <c r="E27789">
        <f t="shared" si="434"/>
        <v>0.05</v>
      </c>
    </row>
    <row r="27790" spans="1:5" x14ac:dyDescent="0.2">
      <c r="A27790" t="s">
        <v>23</v>
      </c>
      <c r="B27790">
        <v>1828</v>
      </c>
      <c r="C27790">
        <v>774.85799999999995</v>
      </c>
      <c r="D27790">
        <v>4.5999999999999999E-2</v>
      </c>
      <c r="E27790">
        <f t="shared" si="434"/>
        <v>0.05</v>
      </c>
    </row>
    <row r="27791" spans="1:5" x14ac:dyDescent="0.2">
      <c r="A27791" t="s">
        <v>23</v>
      </c>
      <c r="B27791">
        <v>1829</v>
      </c>
      <c r="C27791">
        <v>775.04600000000005</v>
      </c>
      <c r="D27791">
        <v>4.7E-2</v>
      </c>
      <c r="E27791">
        <f t="shared" si="434"/>
        <v>0.05</v>
      </c>
    </row>
    <row r="27792" spans="1:5" x14ac:dyDescent="0.2">
      <c r="A27792" t="s">
        <v>23</v>
      </c>
      <c r="B27792">
        <v>1830</v>
      </c>
      <c r="C27792">
        <v>775.23500000000001</v>
      </c>
      <c r="D27792">
        <v>4.7E-2</v>
      </c>
      <c r="E27792">
        <f t="shared" si="434"/>
        <v>0.05</v>
      </c>
    </row>
    <row r="27793" spans="1:5" x14ac:dyDescent="0.2">
      <c r="A27793" t="s">
        <v>23</v>
      </c>
      <c r="B27793">
        <v>1831</v>
      </c>
      <c r="C27793">
        <v>775.42399999999998</v>
      </c>
      <c r="D27793">
        <v>4.7E-2</v>
      </c>
      <c r="E27793">
        <f t="shared" si="434"/>
        <v>0.05</v>
      </c>
    </row>
    <row r="27794" spans="1:5" x14ac:dyDescent="0.2">
      <c r="A27794" t="s">
        <v>23</v>
      </c>
      <c r="B27794">
        <v>1832</v>
      </c>
      <c r="C27794">
        <v>775.61199999999997</v>
      </c>
      <c r="D27794">
        <v>4.7E-2</v>
      </c>
      <c r="E27794">
        <f t="shared" si="434"/>
        <v>0.05</v>
      </c>
    </row>
    <row r="27795" spans="1:5" x14ac:dyDescent="0.2">
      <c r="A27795" t="s">
        <v>23</v>
      </c>
      <c r="B27795">
        <v>1833</v>
      </c>
      <c r="C27795">
        <v>775.80100000000004</v>
      </c>
      <c r="D27795">
        <v>4.7E-2</v>
      </c>
      <c r="E27795">
        <f t="shared" si="434"/>
        <v>0.05</v>
      </c>
    </row>
    <row r="27796" spans="1:5" x14ac:dyDescent="0.2">
      <c r="A27796" t="s">
        <v>23</v>
      </c>
      <c r="B27796">
        <v>1834</v>
      </c>
      <c r="C27796">
        <v>775.98900000000003</v>
      </c>
      <c r="D27796">
        <v>4.7E-2</v>
      </c>
      <c r="E27796">
        <f t="shared" si="434"/>
        <v>0.05</v>
      </c>
    </row>
    <row r="27797" spans="1:5" x14ac:dyDescent="0.2">
      <c r="A27797" t="s">
        <v>23</v>
      </c>
      <c r="B27797">
        <v>1835</v>
      </c>
      <c r="C27797">
        <v>776.178</v>
      </c>
      <c r="D27797">
        <v>4.7E-2</v>
      </c>
      <c r="E27797">
        <f t="shared" si="434"/>
        <v>0.05</v>
      </c>
    </row>
    <row r="27798" spans="1:5" x14ac:dyDescent="0.2">
      <c r="A27798" t="s">
        <v>23</v>
      </c>
      <c r="B27798">
        <v>1836</v>
      </c>
      <c r="C27798">
        <v>776.36599999999999</v>
      </c>
      <c r="D27798">
        <v>4.7E-2</v>
      </c>
      <c r="E27798">
        <f t="shared" si="434"/>
        <v>0.05</v>
      </c>
    </row>
    <row r="27799" spans="1:5" x14ac:dyDescent="0.2">
      <c r="A27799" t="s">
        <v>23</v>
      </c>
      <c r="B27799">
        <v>1837</v>
      </c>
      <c r="C27799">
        <v>776.55499999999995</v>
      </c>
      <c r="D27799">
        <v>4.7E-2</v>
      </c>
      <c r="E27799">
        <f t="shared" si="434"/>
        <v>0.05</v>
      </c>
    </row>
    <row r="27800" spans="1:5" x14ac:dyDescent="0.2">
      <c r="A27800" t="s">
        <v>23</v>
      </c>
      <c r="B27800">
        <v>1838</v>
      </c>
      <c r="C27800">
        <v>776.74300000000005</v>
      </c>
      <c r="D27800">
        <v>4.7E-2</v>
      </c>
      <c r="E27800">
        <f t="shared" si="434"/>
        <v>0.05</v>
      </c>
    </row>
    <row r="27801" spans="1:5" x14ac:dyDescent="0.2">
      <c r="A27801" t="s">
        <v>23</v>
      </c>
      <c r="B27801">
        <v>1839</v>
      </c>
      <c r="C27801">
        <v>776.93100000000004</v>
      </c>
      <c r="D27801">
        <v>4.7E-2</v>
      </c>
      <c r="E27801">
        <f t="shared" si="434"/>
        <v>0.05</v>
      </c>
    </row>
    <row r="27802" spans="1:5" x14ac:dyDescent="0.2">
      <c r="A27802" t="s">
        <v>23</v>
      </c>
      <c r="B27802">
        <v>1840</v>
      </c>
      <c r="C27802">
        <v>777.12</v>
      </c>
      <c r="D27802">
        <v>4.7E-2</v>
      </c>
      <c r="E27802">
        <f t="shared" ref="E27802:E27865" si="435">MAX($D27802:$D31046)</f>
        <v>0.05</v>
      </c>
    </row>
    <row r="27803" spans="1:5" x14ac:dyDescent="0.2">
      <c r="A27803" t="s">
        <v>23</v>
      </c>
      <c r="B27803">
        <v>1841</v>
      </c>
      <c r="C27803">
        <v>777.30799999999999</v>
      </c>
      <c r="D27803">
        <v>4.7E-2</v>
      </c>
      <c r="E27803">
        <f t="shared" si="435"/>
        <v>0.05</v>
      </c>
    </row>
    <row r="27804" spans="1:5" x14ac:dyDescent="0.2">
      <c r="A27804" t="s">
        <v>23</v>
      </c>
      <c r="B27804">
        <v>1842</v>
      </c>
      <c r="C27804">
        <v>777.49599999999998</v>
      </c>
      <c r="D27804">
        <v>4.7E-2</v>
      </c>
      <c r="E27804">
        <f t="shared" si="435"/>
        <v>0.05</v>
      </c>
    </row>
    <row r="27805" spans="1:5" x14ac:dyDescent="0.2">
      <c r="A27805" t="s">
        <v>23</v>
      </c>
      <c r="B27805">
        <v>1843</v>
      </c>
      <c r="C27805">
        <v>777.68399999999997</v>
      </c>
      <c r="D27805">
        <v>4.7E-2</v>
      </c>
      <c r="E27805">
        <f t="shared" si="435"/>
        <v>0.05</v>
      </c>
    </row>
    <row r="27806" spans="1:5" x14ac:dyDescent="0.2">
      <c r="A27806" t="s">
        <v>23</v>
      </c>
      <c r="B27806">
        <v>1844</v>
      </c>
      <c r="C27806">
        <v>777.87300000000005</v>
      </c>
      <c r="D27806">
        <v>4.7E-2</v>
      </c>
      <c r="E27806">
        <f t="shared" si="435"/>
        <v>0.05</v>
      </c>
    </row>
    <row r="27807" spans="1:5" x14ac:dyDescent="0.2">
      <c r="A27807" t="s">
        <v>23</v>
      </c>
      <c r="B27807">
        <v>1845</v>
      </c>
      <c r="C27807">
        <v>778.06100000000004</v>
      </c>
      <c r="D27807">
        <v>4.7E-2</v>
      </c>
      <c r="E27807">
        <f t="shared" si="435"/>
        <v>0.05</v>
      </c>
    </row>
    <row r="27808" spans="1:5" x14ac:dyDescent="0.2">
      <c r="A27808" t="s">
        <v>23</v>
      </c>
      <c r="B27808">
        <v>1846</v>
      </c>
      <c r="C27808">
        <v>778.24900000000002</v>
      </c>
      <c r="D27808">
        <v>4.7E-2</v>
      </c>
      <c r="E27808">
        <f t="shared" si="435"/>
        <v>0.05</v>
      </c>
    </row>
    <row r="27809" spans="1:5" x14ac:dyDescent="0.2">
      <c r="A27809" t="s">
        <v>23</v>
      </c>
      <c r="B27809">
        <v>1847</v>
      </c>
      <c r="C27809">
        <v>778.43700000000001</v>
      </c>
      <c r="D27809">
        <v>4.7E-2</v>
      </c>
      <c r="E27809">
        <f t="shared" si="435"/>
        <v>0.05</v>
      </c>
    </row>
    <row r="27810" spans="1:5" x14ac:dyDescent="0.2">
      <c r="A27810" t="s">
        <v>23</v>
      </c>
      <c r="B27810">
        <v>1848</v>
      </c>
      <c r="C27810">
        <v>778.625</v>
      </c>
      <c r="D27810">
        <v>4.7E-2</v>
      </c>
      <c r="E27810">
        <f t="shared" si="435"/>
        <v>0.05</v>
      </c>
    </row>
    <row r="27811" spans="1:5" x14ac:dyDescent="0.2">
      <c r="A27811" t="s">
        <v>23</v>
      </c>
      <c r="B27811">
        <v>1849</v>
      </c>
      <c r="C27811">
        <v>778.81299999999999</v>
      </c>
      <c r="D27811">
        <v>4.7E-2</v>
      </c>
      <c r="E27811">
        <f t="shared" si="435"/>
        <v>0.05</v>
      </c>
    </row>
    <row r="27812" spans="1:5" x14ac:dyDescent="0.2">
      <c r="A27812" t="s">
        <v>23</v>
      </c>
      <c r="B27812">
        <v>1850</v>
      </c>
      <c r="C27812">
        <v>779.00099999999998</v>
      </c>
      <c r="D27812">
        <v>4.7E-2</v>
      </c>
      <c r="E27812">
        <f t="shared" si="435"/>
        <v>0.05</v>
      </c>
    </row>
    <row r="27813" spans="1:5" x14ac:dyDescent="0.2">
      <c r="A27813" t="s">
        <v>23</v>
      </c>
      <c r="B27813">
        <v>1851</v>
      </c>
      <c r="C27813">
        <v>779.18899999999996</v>
      </c>
      <c r="D27813">
        <v>4.7E-2</v>
      </c>
      <c r="E27813">
        <f t="shared" si="435"/>
        <v>0.05</v>
      </c>
    </row>
    <row r="27814" spans="1:5" x14ac:dyDescent="0.2">
      <c r="A27814" t="s">
        <v>23</v>
      </c>
      <c r="B27814">
        <v>1852</v>
      </c>
      <c r="C27814">
        <v>779.37599999999998</v>
      </c>
      <c r="D27814">
        <v>4.7E-2</v>
      </c>
      <c r="E27814">
        <f t="shared" si="435"/>
        <v>0.05</v>
      </c>
    </row>
    <row r="27815" spans="1:5" x14ac:dyDescent="0.2">
      <c r="A27815" t="s">
        <v>23</v>
      </c>
      <c r="B27815">
        <v>1853</v>
      </c>
      <c r="C27815">
        <v>779.56399999999996</v>
      </c>
      <c r="D27815">
        <v>4.7E-2</v>
      </c>
      <c r="E27815">
        <f t="shared" si="435"/>
        <v>0.05</v>
      </c>
    </row>
    <row r="27816" spans="1:5" x14ac:dyDescent="0.2">
      <c r="A27816" t="s">
        <v>23</v>
      </c>
      <c r="B27816">
        <v>1854</v>
      </c>
      <c r="C27816">
        <v>779.75199999999995</v>
      </c>
      <c r="D27816">
        <v>4.7E-2</v>
      </c>
      <c r="E27816">
        <f t="shared" si="435"/>
        <v>0.05</v>
      </c>
    </row>
    <row r="27817" spans="1:5" x14ac:dyDescent="0.2">
      <c r="A27817" t="s">
        <v>23</v>
      </c>
      <c r="B27817">
        <v>1855</v>
      </c>
      <c r="C27817">
        <v>779.94</v>
      </c>
      <c r="D27817">
        <v>4.7E-2</v>
      </c>
      <c r="E27817">
        <f t="shared" si="435"/>
        <v>0.05</v>
      </c>
    </row>
    <row r="27818" spans="1:5" x14ac:dyDescent="0.2">
      <c r="A27818" t="s">
        <v>23</v>
      </c>
      <c r="B27818">
        <v>1856</v>
      </c>
      <c r="C27818">
        <v>780.12800000000004</v>
      </c>
      <c r="D27818">
        <v>4.7E-2</v>
      </c>
      <c r="E27818">
        <f t="shared" si="435"/>
        <v>0.05</v>
      </c>
    </row>
    <row r="27819" spans="1:5" x14ac:dyDescent="0.2">
      <c r="A27819" t="s">
        <v>23</v>
      </c>
      <c r="B27819">
        <v>1857</v>
      </c>
      <c r="C27819">
        <v>780.31500000000005</v>
      </c>
      <c r="D27819">
        <v>4.7E-2</v>
      </c>
      <c r="E27819">
        <f t="shared" si="435"/>
        <v>0.05</v>
      </c>
    </row>
    <row r="27820" spans="1:5" x14ac:dyDescent="0.2">
      <c r="A27820" t="s">
        <v>23</v>
      </c>
      <c r="B27820">
        <v>1858</v>
      </c>
      <c r="C27820">
        <v>780.50300000000004</v>
      </c>
      <c r="D27820">
        <v>4.7E-2</v>
      </c>
      <c r="E27820">
        <f t="shared" si="435"/>
        <v>0.05</v>
      </c>
    </row>
    <row r="27821" spans="1:5" x14ac:dyDescent="0.2">
      <c r="A27821" t="s">
        <v>23</v>
      </c>
      <c r="B27821">
        <v>1859</v>
      </c>
      <c r="C27821">
        <v>780.69</v>
      </c>
      <c r="D27821">
        <v>4.7E-2</v>
      </c>
      <c r="E27821">
        <f t="shared" si="435"/>
        <v>0.05</v>
      </c>
    </row>
    <row r="27822" spans="1:5" x14ac:dyDescent="0.2">
      <c r="A27822" t="s">
        <v>23</v>
      </c>
      <c r="B27822">
        <v>1860</v>
      </c>
      <c r="C27822">
        <v>780.87800000000004</v>
      </c>
      <c r="D27822">
        <v>4.7E-2</v>
      </c>
      <c r="E27822">
        <f t="shared" si="435"/>
        <v>0.05</v>
      </c>
    </row>
    <row r="27823" spans="1:5" x14ac:dyDescent="0.2">
      <c r="A27823" t="s">
        <v>23</v>
      </c>
      <c r="B27823">
        <v>1861</v>
      </c>
      <c r="C27823">
        <v>781.06600000000003</v>
      </c>
      <c r="D27823">
        <v>4.7E-2</v>
      </c>
      <c r="E27823">
        <f t="shared" si="435"/>
        <v>0.05</v>
      </c>
    </row>
    <row r="27824" spans="1:5" x14ac:dyDescent="0.2">
      <c r="A27824" t="s">
        <v>23</v>
      </c>
      <c r="B27824">
        <v>1862</v>
      </c>
      <c r="C27824">
        <v>781.25300000000004</v>
      </c>
      <c r="D27824">
        <v>4.7E-2</v>
      </c>
      <c r="E27824">
        <f t="shared" si="435"/>
        <v>0.05</v>
      </c>
    </row>
    <row r="27825" spans="1:5" x14ac:dyDescent="0.2">
      <c r="A27825" t="s">
        <v>23</v>
      </c>
      <c r="B27825">
        <v>1863</v>
      </c>
      <c r="C27825">
        <v>781.44</v>
      </c>
      <c r="D27825">
        <v>4.7E-2</v>
      </c>
      <c r="E27825">
        <f t="shared" si="435"/>
        <v>0.05</v>
      </c>
    </row>
    <row r="27826" spans="1:5" x14ac:dyDescent="0.2">
      <c r="A27826" t="s">
        <v>23</v>
      </c>
      <c r="B27826">
        <v>1864</v>
      </c>
      <c r="C27826">
        <v>781.62800000000004</v>
      </c>
      <c r="D27826">
        <v>4.7E-2</v>
      </c>
      <c r="E27826">
        <f t="shared" si="435"/>
        <v>0.05</v>
      </c>
    </row>
    <row r="27827" spans="1:5" x14ac:dyDescent="0.2">
      <c r="A27827" t="s">
        <v>23</v>
      </c>
      <c r="B27827">
        <v>1865</v>
      </c>
      <c r="C27827">
        <v>781.81500000000005</v>
      </c>
      <c r="D27827">
        <v>4.7E-2</v>
      </c>
      <c r="E27827">
        <f t="shared" si="435"/>
        <v>0.05</v>
      </c>
    </row>
    <row r="27828" spans="1:5" x14ac:dyDescent="0.2">
      <c r="A27828" t="s">
        <v>23</v>
      </c>
      <c r="B27828">
        <v>1866</v>
      </c>
      <c r="C27828">
        <v>782.00300000000004</v>
      </c>
      <c r="D27828">
        <v>4.7E-2</v>
      </c>
      <c r="E27828">
        <f t="shared" si="435"/>
        <v>0.05</v>
      </c>
    </row>
    <row r="27829" spans="1:5" x14ac:dyDescent="0.2">
      <c r="A27829" t="s">
        <v>23</v>
      </c>
      <c r="B27829">
        <v>1867</v>
      </c>
      <c r="C27829">
        <v>782.19</v>
      </c>
      <c r="D27829">
        <v>4.7E-2</v>
      </c>
      <c r="E27829">
        <f t="shared" si="435"/>
        <v>0.05</v>
      </c>
    </row>
    <row r="27830" spans="1:5" x14ac:dyDescent="0.2">
      <c r="A27830" t="s">
        <v>23</v>
      </c>
      <c r="B27830">
        <v>1868</v>
      </c>
      <c r="C27830">
        <v>782.37699999999995</v>
      </c>
      <c r="D27830">
        <v>4.7E-2</v>
      </c>
      <c r="E27830">
        <f t="shared" si="435"/>
        <v>0.05</v>
      </c>
    </row>
    <row r="27831" spans="1:5" x14ac:dyDescent="0.2">
      <c r="A27831" t="s">
        <v>23</v>
      </c>
      <c r="B27831">
        <v>1869</v>
      </c>
      <c r="C27831">
        <v>782.56399999999996</v>
      </c>
      <c r="D27831">
        <v>4.7E-2</v>
      </c>
      <c r="E27831">
        <f t="shared" si="435"/>
        <v>0.05</v>
      </c>
    </row>
    <row r="27832" spans="1:5" x14ac:dyDescent="0.2">
      <c r="A27832" t="s">
        <v>23</v>
      </c>
      <c r="B27832">
        <v>1870</v>
      </c>
      <c r="C27832">
        <v>782.75199999999995</v>
      </c>
      <c r="D27832">
        <v>4.7E-2</v>
      </c>
      <c r="E27832">
        <f t="shared" si="435"/>
        <v>0.05</v>
      </c>
    </row>
    <row r="27833" spans="1:5" x14ac:dyDescent="0.2">
      <c r="A27833" t="s">
        <v>23</v>
      </c>
      <c r="B27833">
        <v>1871</v>
      </c>
      <c r="C27833">
        <v>782.93899999999996</v>
      </c>
      <c r="D27833">
        <v>4.7E-2</v>
      </c>
      <c r="E27833">
        <f t="shared" si="435"/>
        <v>0.05</v>
      </c>
    </row>
    <row r="27834" spans="1:5" x14ac:dyDescent="0.2">
      <c r="A27834" t="s">
        <v>23</v>
      </c>
      <c r="B27834">
        <v>1872</v>
      </c>
      <c r="C27834">
        <v>783.12599999999998</v>
      </c>
      <c r="D27834">
        <v>4.7E-2</v>
      </c>
      <c r="E27834">
        <f t="shared" si="435"/>
        <v>0.05</v>
      </c>
    </row>
    <row r="27835" spans="1:5" x14ac:dyDescent="0.2">
      <c r="A27835" t="s">
        <v>23</v>
      </c>
      <c r="B27835">
        <v>1873</v>
      </c>
      <c r="C27835">
        <v>783.31299999999999</v>
      </c>
      <c r="D27835">
        <v>4.5999999999999999E-2</v>
      </c>
      <c r="E27835">
        <f t="shared" si="435"/>
        <v>0.05</v>
      </c>
    </row>
    <row r="27836" spans="1:5" x14ac:dyDescent="0.2">
      <c r="A27836" t="s">
        <v>23</v>
      </c>
      <c r="B27836">
        <v>1874</v>
      </c>
      <c r="C27836">
        <v>783.5</v>
      </c>
      <c r="D27836">
        <v>4.5999999999999999E-2</v>
      </c>
      <c r="E27836">
        <f t="shared" si="435"/>
        <v>0.05</v>
      </c>
    </row>
    <row r="27837" spans="1:5" x14ac:dyDescent="0.2">
      <c r="A27837" t="s">
        <v>23</v>
      </c>
      <c r="B27837">
        <v>1875</v>
      </c>
      <c r="C27837">
        <v>783.68700000000001</v>
      </c>
      <c r="D27837">
        <v>4.5999999999999999E-2</v>
      </c>
      <c r="E27837">
        <f t="shared" si="435"/>
        <v>0.05</v>
      </c>
    </row>
    <row r="27838" spans="1:5" x14ac:dyDescent="0.2">
      <c r="A27838" t="s">
        <v>23</v>
      </c>
      <c r="B27838">
        <v>1876</v>
      </c>
      <c r="C27838">
        <v>783.87400000000002</v>
      </c>
      <c r="D27838">
        <v>4.5999999999999999E-2</v>
      </c>
      <c r="E27838">
        <f t="shared" si="435"/>
        <v>0.05</v>
      </c>
    </row>
    <row r="27839" spans="1:5" x14ac:dyDescent="0.2">
      <c r="A27839" t="s">
        <v>23</v>
      </c>
      <c r="B27839">
        <v>1877</v>
      </c>
      <c r="C27839">
        <v>784.06100000000004</v>
      </c>
      <c r="D27839">
        <v>4.7E-2</v>
      </c>
      <c r="E27839">
        <f t="shared" si="435"/>
        <v>0.05</v>
      </c>
    </row>
    <row r="27840" spans="1:5" x14ac:dyDescent="0.2">
      <c r="A27840" t="s">
        <v>23</v>
      </c>
      <c r="B27840">
        <v>1878</v>
      </c>
      <c r="C27840">
        <v>784.24800000000005</v>
      </c>
      <c r="D27840">
        <v>4.7E-2</v>
      </c>
      <c r="E27840">
        <f t="shared" si="435"/>
        <v>0.05</v>
      </c>
    </row>
    <row r="27841" spans="1:5" x14ac:dyDescent="0.2">
      <c r="A27841" t="s">
        <v>23</v>
      </c>
      <c r="B27841">
        <v>1879</v>
      </c>
      <c r="C27841">
        <v>784.43499999999995</v>
      </c>
      <c r="D27841">
        <v>4.7E-2</v>
      </c>
      <c r="E27841">
        <f t="shared" si="435"/>
        <v>0.05</v>
      </c>
    </row>
    <row r="27842" spans="1:5" x14ac:dyDescent="0.2">
      <c r="A27842" t="s">
        <v>23</v>
      </c>
      <c r="B27842">
        <v>1880</v>
      </c>
      <c r="C27842">
        <v>784.62099999999998</v>
      </c>
      <c r="D27842">
        <v>4.7E-2</v>
      </c>
      <c r="E27842">
        <f t="shared" si="435"/>
        <v>0.05</v>
      </c>
    </row>
    <row r="27843" spans="1:5" x14ac:dyDescent="0.2">
      <c r="A27843" t="s">
        <v>23</v>
      </c>
      <c r="B27843">
        <v>1881</v>
      </c>
      <c r="C27843">
        <v>784.80799999999999</v>
      </c>
      <c r="D27843">
        <v>4.7E-2</v>
      </c>
      <c r="E27843">
        <f t="shared" si="435"/>
        <v>0.05</v>
      </c>
    </row>
    <row r="27844" spans="1:5" x14ac:dyDescent="0.2">
      <c r="A27844" t="s">
        <v>23</v>
      </c>
      <c r="B27844">
        <v>1882</v>
      </c>
      <c r="C27844">
        <v>784.995</v>
      </c>
      <c r="D27844">
        <v>4.7E-2</v>
      </c>
      <c r="E27844">
        <f t="shared" si="435"/>
        <v>0.05</v>
      </c>
    </row>
    <row r="27845" spans="1:5" x14ac:dyDescent="0.2">
      <c r="A27845" t="s">
        <v>23</v>
      </c>
      <c r="B27845">
        <v>1883</v>
      </c>
      <c r="C27845">
        <v>785.18200000000002</v>
      </c>
      <c r="D27845">
        <v>4.7E-2</v>
      </c>
      <c r="E27845">
        <f t="shared" si="435"/>
        <v>0.05</v>
      </c>
    </row>
    <row r="27846" spans="1:5" x14ac:dyDescent="0.2">
      <c r="A27846" t="s">
        <v>23</v>
      </c>
      <c r="B27846">
        <v>1884</v>
      </c>
      <c r="C27846">
        <v>785.36800000000005</v>
      </c>
      <c r="D27846">
        <v>4.7E-2</v>
      </c>
      <c r="E27846">
        <f t="shared" si="435"/>
        <v>0.05</v>
      </c>
    </row>
    <row r="27847" spans="1:5" x14ac:dyDescent="0.2">
      <c r="A27847" t="s">
        <v>23</v>
      </c>
      <c r="B27847">
        <v>1885</v>
      </c>
      <c r="C27847">
        <v>785.55499999999995</v>
      </c>
      <c r="D27847">
        <v>4.7E-2</v>
      </c>
      <c r="E27847">
        <f t="shared" si="435"/>
        <v>0.05</v>
      </c>
    </row>
    <row r="27848" spans="1:5" x14ac:dyDescent="0.2">
      <c r="A27848" t="s">
        <v>23</v>
      </c>
      <c r="B27848">
        <v>1886</v>
      </c>
      <c r="C27848">
        <v>785.74199999999996</v>
      </c>
      <c r="D27848">
        <v>4.7E-2</v>
      </c>
      <c r="E27848">
        <f t="shared" si="435"/>
        <v>0.05</v>
      </c>
    </row>
    <row r="27849" spans="1:5" x14ac:dyDescent="0.2">
      <c r="A27849" t="s">
        <v>23</v>
      </c>
      <c r="B27849">
        <v>1887</v>
      </c>
      <c r="C27849">
        <v>785.928</v>
      </c>
      <c r="D27849">
        <v>4.7E-2</v>
      </c>
      <c r="E27849">
        <f t="shared" si="435"/>
        <v>0.05</v>
      </c>
    </row>
    <row r="27850" spans="1:5" x14ac:dyDescent="0.2">
      <c r="A27850" t="s">
        <v>23</v>
      </c>
      <c r="B27850">
        <v>1888</v>
      </c>
      <c r="C27850">
        <v>786.11500000000001</v>
      </c>
      <c r="D27850">
        <v>4.5999999999999999E-2</v>
      </c>
      <c r="E27850">
        <f t="shared" si="435"/>
        <v>0.05</v>
      </c>
    </row>
    <row r="27851" spans="1:5" x14ac:dyDescent="0.2">
      <c r="A27851" t="s">
        <v>23</v>
      </c>
      <c r="B27851">
        <v>1889</v>
      </c>
      <c r="C27851">
        <v>786.30100000000004</v>
      </c>
      <c r="D27851">
        <v>4.5999999999999999E-2</v>
      </c>
      <c r="E27851">
        <f t="shared" si="435"/>
        <v>0.05</v>
      </c>
    </row>
    <row r="27852" spans="1:5" x14ac:dyDescent="0.2">
      <c r="A27852" t="s">
        <v>23</v>
      </c>
      <c r="B27852">
        <v>1890</v>
      </c>
      <c r="C27852">
        <v>786.48800000000006</v>
      </c>
      <c r="D27852">
        <v>4.5999999999999999E-2</v>
      </c>
      <c r="E27852">
        <f t="shared" si="435"/>
        <v>0.05</v>
      </c>
    </row>
    <row r="27853" spans="1:5" x14ac:dyDescent="0.2">
      <c r="A27853" t="s">
        <v>23</v>
      </c>
      <c r="B27853">
        <v>1891</v>
      </c>
      <c r="C27853">
        <v>786.67399999999998</v>
      </c>
      <c r="D27853">
        <v>4.7E-2</v>
      </c>
      <c r="E27853">
        <f t="shared" si="435"/>
        <v>0.05</v>
      </c>
    </row>
    <row r="27854" spans="1:5" x14ac:dyDescent="0.2">
      <c r="A27854" t="s">
        <v>23</v>
      </c>
      <c r="B27854">
        <v>1892</v>
      </c>
      <c r="C27854">
        <v>786.86</v>
      </c>
      <c r="D27854">
        <v>4.7E-2</v>
      </c>
      <c r="E27854">
        <f t="shared" si="435"/>
        <v>0.05</v>
      </c>
    </row>
    <row r="27855" spans="1:5" x14ac:dyDescent="0.2">
      <c r="A27855" t="s">
        <v>23</v>
      </c>
      <c r="B27855">
        <v>1893</v>
      </c>
      <c r="C27855">
        <v>787.04700000000003</v>
      </c>
      <c r="D27855">
        <v>4.5999999999999999E-2</v>
      </c>
      <c r="E27855">
        <f t="shared" si="435"/>
        <v>0.05</v>
      </c>
    </row>
    <row r="27856" spans="1:5" x14ac:dyDescent="0.2">
      <c r="A27856" t="s">
        <v>23</v>
      </c>
      <c r="B27856">
        <v>1894</v>
      </c>
      <c r="C27856">
        <v>787.23299999999995</v>
      </c>
      <c r="D27856">
        <v>4.5999999999999999E-2</v>
      </c>
      <c r="E27856">
        <f t="shared" si="435"/>
        <v>0.05</v>
      </c>
    </row>
    <row r="27857" spans="1:5" x14ac:dyDescent="0.2">
      <c r="A27857" t="s">
        <v>23</v>
      </c>
      <c r="B27857">
        <v>1895</v>
      </c>
      <c r="C27857">
        <v>787.41899999999998</v>
      </c>
      <c r="D27857">
        <v>4.5999999999999999E-2</v>
      </c>
      <c r="E27857">
        <f t="shared" si="435"/>
        <v>0.05</v>
      </c>
    </row>
    <row r="27858" spans="1:5" x14ac:dyDescent="0.2">
      <c r="A27858" t="s">
        <v>23</v>
      </c>
      <c r="B27858">
        <v>1896</v>
      </c>
      <c r="C27858">
        <v>787.60500000000002</v>
      </c>
      <c r="D27858">
        <v>4.5999999999999999E-2</v>
      </c>
      <c r="E27858">
        <f t="shared" si="435"/>
        <v>0.05</v>
      </c>
    </row>
    <row r="27859" spans="1:5" x14ac:dyDescent="0.2">
      <c r="A27859" t="s">
        <v>23</v>
      </c>
      <c r="B27859">
        <v>1897</v>
      </c>
      <c r="C27859">
        <v>787.79200000000003</v>
      </c>
      <c r="D27859">
        <v>4.5999999999999999E-2</v>
      </c>
      <c r="E27859">
        <f t="shared" si="435"/>
        <v>0.05</v>
      </c>
    </row>
    <row r="27860" spans="1:5" x14ac:dyDescent="0.2">
      <c r="A27860" t="s">
        <v>23</v>
      </c>
      <c r="B27860">
        <v>1898</v>
      </c>
      <c r="C27860">
        <v>787.97799999999995</v>
      </c>
      <c r="D27860">
        <v>4.7E-2</v>
      </c>
      <c r="E27860">
        <f t="shared" si="435"/>
        <v>0.05</v>
      </c>
    </row>
    <row r="27861" spans="1:5" x14ac:dyDescent="0.2">
      <c r="A27861" t="s">
        <v>23</v>
      </c>
      <c r="B27861">
        <v>1899</v>
      </c>
      <c r="C27861">
        <v>788.16399999999999</v>
      </c>
      <c r="D27861">
        <v>4.7E-2</v>
      </c>
      <c r="E27861">
        <f t="shared" si="435"/>
        <v>0.05</v>
      </c>
    </row>
    <row r="27862" spans="1:5" x14ac:dyDescent="0.2">
      <c r="A27862" t="s">
        <v>23</v>
      </c>
      <c r="B27862">
        <v>1900</v>
      </c>
      <c r="C27862">
        <v>788.35</v>
      </c>
      <c r="D27862">
        <v>4.7E-2</v>
      </c>
      <c r="E27862">
        <f t="shared" si="435"/>
        <v>0.05</v>
      </c>
    </row>
    <row r="27863" spans="1:5" x14ac:dyDescent="0.2">
      <c r="A27863" t="s">
        <v>23</v>
      </c>
      <c r="B27863">
        <v>1901</v>
      </c>
      <c r="C27863">
        <v>788.53599999999994</v>
      </c>
      <c r="D27863">
        <v>4.7E-2</v>
      </c>
      <c r="E27863">
        <f t="shared" si="435"/>
        <v>0.05</v>
      </c>
    </row>
    <row r="27864" spans="1:5" x14ac:dyDescent="0.2">
      <c r="A27864" t="s">
        <v>23</v>
      </c>
      <c r="B27864">
        <v>1902</v>
      </c>
      <c r="C27864">
        <v>788.72199999999998</v>
      </c>
      <c r="D27864">
        <v>4.5999999999999999E-2</v>
      </c>
      <c r="E27864">
        <f t="shared" si="435"/>
        <v>0.05</v>
      </c>
    </row>
    <row r="27865" spans="1:5" x14ac:dyDescent="0.2">
      <c r="A27865" t="s">
        <v>23</v>
      </c>
      <c r="B27865">
        <v>1903</v>
      </c>
      <c r="C27865">
        <v>788.90800000000002</v>
      </c>
      <c r="D27865">
        <v>4.5999999999999999E-2</v>
      </c>
      <c r="E27865">
        <f t="shared" si="435"/>
        <v>0.05</v>
      </c>
    </row>
    <row r="27866" spans="1:5" x14ac:dyDescent="0.2">
      <c r="A27866" t="s">
        <v>23</v>
      </c>
      <c r="B27866">
        <v>1904</v>
      </c>
      <c r="C27866">
        <v>789.09400000000005</v>
      </c>
      <c r="D27866">
        <v>4.5999999999999999E-2</v>
      </c>
      <c r="E27866">
        <f t="shared" ref="E27866:E27929" si="436">MAX($D27866:$D31110)</f>
        <v>0.05</v>
      </c>
    </row>
    <row r="27867" spans="1:5" x14ac:dyDescent="0.2">
      <c r="A27867" t="s">
        <v>23</v>
      </c>
      <c r="B27867">
        <v>1905</v>
      </c>
      <c r="C27867">
        <v>789.28</v>
      </c>
      <c r="D27867">
        <v>4.5999999999999999E-2</v>
      </c>
      <c r="E27867">
        <f t="shared" si="436"/>
        <v>0.05</v>
      </c>
    </row>
    <row r="27868" spans="1:5" x14ac:dyDescent="0.2">
      <c r="A27868" t="s">
        <v>23</v>
      </c>
      <c r="B27868">
        <v>1906</v>
      </c>
      <c r="C27868">
        <v>789.46600000000001</v>
      </c>
      <c r="D27868">
        <v>4.5999999999999999E-2</v>
      </c>
      <c r="E27868">
        <f t="shared" si="436"/>
        <v>0.05</v>
      </c>
    </row>
    <row r="27869" spans="1:5" x14ac:dyDescent="0.2">
      <c r="A27869" t="s">
        <v>23</v>
      </c>
      <c r="B27869">
        <v>1907</v>
      </c>
      <c r="C27869">
        <v>789.65099999999995</v>
      </c>
      <c r="D27869">
        <v>4.5999999999999999E-2</v>
      </c>
      <c r="E27869">
        <f t="shared" si="436"/>
        <v>0.05</v>
      </c>
    </row>
    <row r="27870" spans="1:5" x14ac:dyDescent="0.2">
      <c r="A27870" t="s">
        <v>23</v>
      </c>
      <c r="B27870">
        <v>1908</v>
      </c>
      <c r="C27870">
        <v>789.83699999999999</v>
      </c>
      <c r="D27870">
        <v>4.5999999999999999E-2</v>
      </c>
      <c r="E27870">
        <f t="shared" si="436"/>
        <v>0.05</v>
      </c>
    </row>
    <row r="27871" spans="1:5" x14ac:dyDescent="0.2">
      <c r="A27871" t="s">
        <v>23</v>
      </c>
      <c r="B27871">
        <v>1909</v>
      </c>
      <c r="C27871">
        <v>790.02300000000002</v>
      </c>
      <c r="D27871">
        <v>4.5999999999999999E-2</v>
      </c>
      <c r="E27871">
        <f t="shared" si="436"/>
        <v>0.05</v>
      </c>
    </row>
    <row r="27872" spans="1:5" x14ac:dyDescent="0.2">
      <c r="A27872" t="s">
        <v>23</v>
      </c>
      <c r="B27872">
        <v>1910</v>
      </c>
      <c r="C27872">
        <v>790.20899999999995</v>
      </c>
      <c r="D27872">
        <v>4.5999999999999999E-2</v>
      </c>
      <c r="E27872">
        <f t="shared" si="436"/>
        <v>0.05</v>
      </c>
    </row>
    <row r="27873" spans="1:5" x14ac:dyDescent="0.2">
      <c r="A27873" t="s">
        <v>23</v>
      </c>
      <c r="B27873">
        <v>1911</v>
      </c>
      <c r="C27873">
        <v>790.39400000000001</v>
      </c>
      <c r="D27873">
        <v>4.5999999999999999E-2</v>
      </c>
      <c r="E27873">
        <f t="shared" si="436"/>
        <v>0.05</v>
      </c>
    </row>
    <row r="27874" spans="1:5" x14ac:dyDescent="0.2">
      <c r="A27874" t="s">
        <v>23</v>
      </c>
      <c r="B27874">
        <v>1912</v>
      </c>
      <c r="C27874">
        <v>790.58</v>
      </c>
      <c r="D27874">
        <v>4.5999999999999999E-2</v>
      </c>
      <c r="E27874">
        <f t="shared" si="436"/>
        <v>0.05</v>
      </c>
    </row>
    <row r="27875" spans="1:5" x14ac:dyDescent="0.2">
      <c r="A27875" t="s">
        <v>23</v>
      </c>
      <c r="B27875">
        <v>1913</v>
      </c>
      <c r="C27875">
        <v>790.76499999999999</v>
      </c>
      <c r="D27875">
        <v>4.5999999999999999E-2</v>
      </c>
      <c r="E27875">
        <f t="shared" si="436"/>
        <v>0.05</v>
      </c>
    </row>
    <row r="27876" spans="1:5" x14ac:dyDescent="0.2">
      <c r="A27876" t="s">
        <v>23</v>
      </c>
      <c r="B27876">
        <v>1914</v>
      </c>
      <c r="C27876">
        <v>790.95100000000002</v>
      </c>
      <c r="D27876">
        <v>4.5999999999999999E-2</v>
      </c>
      <c r="E27876">
        <f t="shared" si="436"/>
        <v>0.05</v>
      </c>
    </row>
    <row r="27877" spans="1:5" x14ac:dyDescent="0.2">
      <c r="A27877" t="s">
        <v>23</v>
      </c>
      <c r="B27877">
        <v>1915</v>
      </c>
      <c r="C27877">
        <v>791.13599999999997</v>
      </c>
      <c r="D27877">
        <v>4.5999999999999999E-2</v>
      </c>
      <c r="E27877">
        <f t="shared" si="436"/>
        <v>0.05</v>
      </c>
    </row>
    <row r="27878" spans="1:5" x14ac:dyDescent="0.2">
      <c r="A27878" t="s">
        <v>23</v>
      </c>
      <c r="B27878">
        <v>1916</v>
      </c>
      <c r="C27878">
        <v>791.322</v>
      </c>
      <c r="D27878">
        <v>4.5999999999999999E-2</v>
      </c>
      <c r="E27878">
        <f t="shared" si="436"/>
        <v>0.05</v>
      </c>
    </row>
    <row r="27879" spans="1:5" x14ac:dyDescent="0.2">
      <c r="A27879" t="s">
        <v>23</v>
      </c>
      <c r="B27879">
        <v>1917</v>
      </c>
      <c r="C27879">
        <v>791.50699999999995</v>
      </c>
      <c r="D27879">
        <v>4.5999999999999999E-2</v>
      </c>
      <c r="E27879">
        <f t="shared" si="436"/>
        <v>0.05</v>
      </c>
    </row>
    <row r="27880" spans="1:5" x14ac:dyDescent="0.2">
      <c r="A27880" t="s">
        <v>23</v>
      </c>
      <c r="B27880">
        <v>1918</v>
      </c>
      <c r="C27880">
        <v>791.69299999999998</v>
      </c>
      <c r="D27880">
        <v>4.5999999999999999E-2</v>
      </c>
      <c r="E27880">
        <f t="shared" si="436"/>
        <v>0.05</v>
      </c>
    </row>
    <row r="27881" spans="1:5" x14ac:dyDescent="0.2">
      <c r="A27881" t="s">
        <v>23</v>
      </c>
      <c r="B27881">
        <v>1919</v>
      </c>
      <c r="C27881">
        <v>791.87800000000004</v>
      </c>
      <c r="D27881">
        <v>4.5999999999999999E-2</v>
      </c>
      <c r="E27881">
        <f t="shared" si="436"/>
        <v>0.05</v>
      </c>
    </row>
    <row r="27882" spans="1:5" x14ac:dyDescent="0.2">
      <c r="A27882" t="s">
        <v>23</v>
      </c>
      <c r="B27882">
        <v>1920</v>
      </c>
      <c r="C27882">
        <v>792.06299999999999</v>
      </c>
      <c r="D27882">
        <v>4.5999999999999999E-2</v>
      </c>
      <c r="E27882">
        <f t="shared" si="436"/>
        <v>0.05</v>
      </c>
    </row>
    <row r="27883" spans="1:5" x14ac:dyDescent="0.2">
      <c r="A27883" t="s">
        <v>23</v>
      </c>
      <c r="B27883">
        <v>1921</v>
      </c>
      <c r="C27883">
        <v>792.24900000000002</v>
      </c>
      <c r="D27883">
        <v>4.4999999999999998E-2</v>
      </c>
      <c r="E27883">
        <f t="shared" si="436"/>
        <v>0.05</v>
      </c>
    </row>
    <row r="27884" spans="1:5" x14ac:dyDescent="0.2">
      <c r="A27884" t="s">
        <v>23</v>
      </c>
      <c r="B27884">
        <v>1922</v>
      </c>
      <c r="C27884">
        <v>792.43399999999997</v>
      </c>
      <c r="D27884">
        <v>4.5999999999999999E-2</v>
      </c>
      <c r="E27884">
        <f t="shared" si="436"/>
        <v>0.05</v>
      </c>
    </row>
    <row r="27885" spans="1:5" x14ac:dyDescent="0.2">
      <c r="A27885" t="s">
        <v>23</v>
      </c>
      <c r="B27885">
        <v>1923</v>
      </c>
      <c r="C27885">
        <v>792.61900000000003</v>
      </c>
      <c r="D27885">
        <v>4.5999999999999999E-2</v>
      </c>
      <c r="E27885">
        <f t="shared" si="436"/>
        <v>0.05</v>
      </c>
    </row>
    <row r="27886" spans="1:5" x14ac:dyDescent="0.2">
      <c r="A27886" t="s">
        <v>23</v>
      </c>
      <c r="B27886">
        <v>1924</v>
      </c>
      <c r="C27886">
        <v>792.80399999999997</v>
      </c>
      <c r="D27886">
        <v>4.5999999999999999E-2</v>
      </c>
      <c r="E27886">
        <f t="shared" si="436"/>
        <v>0.05</v>
      </c>
    </row>
    <row r="27887" spans="1:5" x14ac:dyDescent="0.2">
      <c r="A27887" t="s">
        <v>23</v>
      </c>
      <c r="B27887">
        <v>1925</v>
      </c>
      <c r="C27887">
        <v>792.98900000000003</v>
      </c>
      <c r="D27887">
        <v>4.5999999999999999E-2</v>
      </c>
      <c r="E27887">
        <f t="shared" si="436"/>
        <v>0.05</v>
      </c>
    </row>
    <row r="27888" spans="1:5" x14ac:dyDescent="0.2">
      <c r="A27888" t="s">
        <v>23</v>
      </c>
      <c r="B27888">
        <v>1926</v>
      </c>
      <c r="C27888">
        <v>793.17499999999995</v>
      </c>
      <c r="D27888">
        <v>4.5999999999999999E-2</v>
      </c>
      <c r="E27888">
        <f t="shared" si="436"/>
        <v>0.05</v>
      </c>
    </row>
    <row r="27889" spans="1:5" x14ac:dyDescent="0.2">
      <c r="A27889" t="s">
        <v>23</v>
      </c>
      <c r="B27889">
        <v>1927</v>
      </c>
      <c r="C27889">
        <v>793.36</v>
      </c>
      <c r="D27889">
        <v>4.5999999999999999E-2</v>
      </c>
      <c r="E27889">
        <f t="shared" si="436"/>
        <v>0.05</v>
      </c>
    </row>
    <row r="27890" spans="1:5" x14ac:dyDescent="0.2">
      <c r="A27890" t="s">
        <v>23</v>
      </c>
      <c r="B27890">
        <v>1928</v>
      </c>
      <c r="C27890">
        <v>793.54499999999996</v>
      </c>
      <c r="D27890">
        <v>4.5999999999999999E-2</v>
      </c>
      <c r="E27890">
        <f t="shared" si="436"/>
        <v>0.05</v>
      </c>
    </row>
    <row r="27891" spans="1:5" x14ac:dyDescent="0.2">
      <c r="A27891" t="s">
        <v>23</v>
      </c>
      <c r="B27891">
        <v>1929</v>
      </c>
      <c r="C27891">
        <v>793.73</v>
      </c>
      <c r="D27891">
        <v>4.5999999999999999E-2</v>
      </c>
      <c r="E27891">
        <f t="shared" si="436"/>
        <v>0.05</v>
      </c>
    </row>
    <row r="27892" spans="1:5" x14ac:dyDescent="0.2">
      <c r="A27892" t="s">
        <v>23</v>
      </c>
      <c r="B27892">
        <v>1930</v>
      </c>
      <c r="C27892">
        <v>793.91499999999996</v>
      </c>
      <c r="D27892">
        <v>4.5999999999999999E-2</v>
      </c>
      <c r="E27892">
        <f t="shared" si="436"/>
        <v>0.05</v>
      </c>
    </row>
    <row r="27893" spans="1:5" x14ac:dyDescent="0.2">
      <c r="A27893" t="s">
        <v>23</v>
      </c>
      <c r="B27893">
        <v>1931</v>
      </c>
      <c r="C27893">
        <v>794.09900000000005</v>
      </c>
      <c r="D27893">
        <v>4.5999999999999999E-2</v>
      </c>
      <c r="E27893">
        <f t="shared" si="436"/>
        <v>0.05</v>
      </c>
    </row>
    <row r="27894" spans="1:5" x14ac:dyDescent="0.2">
      <c r="A27894" t="s">
        <v>23</v>
      </c>
      <c r="B27894">
        <v>1932</v>
      </c>
      <c r="C27894">
        <v>794.28399999999999</v>
      </c>
      <c r="D27894">
        <v>4.5999999999999999E-2</v>
      </c>
      <c r="E27894">
        <f t="shared" si="436"/>
        <v>0.05</v>
      </c>
    </row>
    <row r="27895" spans="1:5" x14ac:dyDescent="0.2">
      <c r="A27895" t="s">
        <v>23</v>
      </c>
      <c r="B27895">
        <v>1933</v>
      </c>
      <c r="C27895">
        <v>794.46900000000005</v>
      </c>
      <c r="D27895">
        <v>4.5999999999999999E-2</v>
      </c>
      <c r="E27895">
        <f t="shared" si="436"/>
        <v>0.05</v>
      </c>
    </row>
    <row r="27896" spans="1:5" x14ac:dyDescent="0.2">
      <c r="A27896" t="s">
        <v>23</v>
      </c>
      <c r="B27896">
        <v>1934</v>
      </c>
      <c r="C27896">
        <v>794.654</v>
      </c>
      <c r="D27896">
        <v>4.5999999999999999E-2</v>
      </c>
      <c r="E27896">
        <f t="shared" si="436"/>
        <v>0.05</v>
      </c>
    </row>
    <row r="27897" spans="1:5" x14ac:dyDescent="0.2">
      <c r="A27897" t="s">
        <v>23</v>
      </c>
      <c r="B27897">
        <v>1935</v>
      </c>
      <c r="C27897">
        <v>794.83900000000006</v>
      </c>
      <c r="D27897">
        <v>4.5999999999999999E-2</v>
      </c>
      <c r="E27897">
        <f t="shared" si="436"/>
        <v>0.05</v>
      </c>
    </row>
    <row r="27898" spans="1:5" x14ac:dyDescent="0.2">
      <c r="A27898" t="s">
        <v>23</v>
      </c>
      <c r="B27898">
        <v>1936</v>
      </c>
      <c r="C27898">
        <v>795.02300000000002</v>
      </c>
      <c r="D27898">
        <v>4.5999999999999999E-2</v>
      </c>
      <c r="E27898">
        <f t="shared" si="436"/>
        <v>0.05</v>
      </c>
    </row>
    <row r="27899" spans="1:5" x14ac:dyDescent="0.2">
      <c r="A27899" t="s">
        <v>23</v>
      </c>
      <c r="B27899">
        <v>1937</v>
      </c>
      <c r="C27899">
        <v>795.20799999999997</v>
      </c>
      <c r="D27899">
        <v>4.5999999999999999E-2</v>
      </c>
      <c r="E27899">
        <f t="shared" si="436"/>
        <v>0.05</v>
      </c>
    </row>
    <row r="27900" spans="1:5" x14ac:dyDescent="0.2">
      <c r="A27900" t="s">
        <v>23</v>
      </c>
      <c r="B27900">
        <v>1938</v>
      </c>
      <c r="C27900">
        <v>795.39300000000003</v>
      </c>
      <c r="D27900">
        <v>4.4999999999999998E-2</v>
      </c>
      <c r="E27900">
        <f t="shared" si="436"/>
        <v>0.05</v>
      </c>
    </row>
    <row r="27901" spans="1:5" x14ac:dyDescent="0.2">
      <c r="A27901" t="s">
        <v>23</v>
      </c>
      <c r="B27901">
        <v>1939</v>
      </c>
      <c r="C27901">
        <v>795.577</v>
      </c>
      <c r="D27901">
        <v>4.4999999999999998E-2</v>
      </c>
      <c r="E27901">
        <f t="shared" si="436"/>
        <v>0.05</v>
      </c>
    </row>
    <row r="27902" spans="1:5" x14ac:dyDescent="0.2">
      <c r="A27902" t="s">
        <v>23</v>
      </c>
      <c r="B27902">
        <v>1940</v>
      </c>
      <c r="C27902">
        <v>795.76199999999994</v>
      </c>
      <c r="D27902">
        <v>4.4999999999999998E-2</v>
      </c>
      <c r="E27902">
        <f t="shared" si="436"/>
        <v>0.05</v>
      </c>
    </row>
    <row r="27903" spans="1:5" x14ac:dyDescent="0.2">
      <c r="A27903" t="s">
        <v>23</v>
      </c>
      <c r="B27903">
        <v>1941</v>
      </c>
      <c r="C27903">
        <v>795.94600000000003</v>
      </c>
      <c r="D27903">
        <v>4.5999999999999999E-2</v>
      </c>
      <c r="E27903">
        <f t="shared" si="436"/>
        <v>0.05</v>
      </c>
    </row>
    <row r="27904" spans="1:5" x14ac:dyDescent="0.2">
      <c r="A27904" t="s">
        <v>23</v>
      </c>
      <c r="B27904">
        <v>1942</v>
      </c>
      <c r="C27904">
        <v>796.13099999999997</v>
      </c>
      <c r="D27904">
        <v>4.5999999999999999E-2</v>
      </c>
      <c r="E27904">
        <f t="shared" si="436"/>
        <v>0.05</v>
      </c>
    </row>
    <row r="27905" spans="1:5" x14ac:dyDescent="0.2">
      <c r="A27905" t="s">
        <v>23</v>
      </c>
      <c r="B27905">
        <v>1943</v>
      </c>
      <c r="C27905">
        <v>796.31500000000005</v>
      </c>
      <c r="D27905">
        <v>4.5999999999999999E-2</v>
      </c>
      <c r="E27905">
        <f t="shared" si="436"/>
        <v>0.05</v>
      </c>
    </row>
    <row r="27906" spans="1:5" x14ac:dyDescent="0.2">
      <c r="A27906" t="s">
        <v>23</v>
      </c>
      <c r="B27906">
        <v>1944</v>
      </c>
      <c r="C27906">
        <v>796.5</v>
      </c>
      <c r="D27906">
        <v>4.5999999999999999E-2</v>
      </c>
      <c r="E27906">
        <f t="shared" si="436"/>
        <v>0.05</v>
      </c>
    </row>
    <row r="27907" spans="1:5" x14ac:dyDescent="0.2">
      <c r="A27907" t="s">
        <v>23</v>
      </c>
      <c r="B27907">
        <v>1945</v>
      </c>
      <c r="C27907">
        <v>796.68399999999997</v>
      </c>
      <c r="D27907">
        <v>4.5999999999999999E-2</v>
      </c>
      <c r="E27907">
        <f t="shared" si="436"/>
        <v>0.05</v>
      </c>
    </row>
    <row r="27908" spans="1:5" x14ac:dyDescent="0.2">
      <c r="A27908" t="s">
        <v>23</v>
      </c>
      <c r="B27908">
        <v>1946</v>
      </c>
      <c r="C27908">
        <v>796.86800000000005</v>
      </c>
      <c r="D27908">
        <v>4.5999999999999999E-2</v>
      </c>
      <c r="E27908">
        <f t="shared" si="436"/>
        <v>0.05</v>
      </c>
    </row>
    <row r="27909" spans="1:5" x14ac:dyDescent="0.2">
      <c r="A27909" t="s">
        <v>23</v>
      </c>
      <c r="B27909">
        <v>1947</v>
      </c>
      <c r="C27909">
        <v>797.053</v>
      </c>
      <c r="D27909">
        <v>4.5999999999999999E-2</v>
      </c>
      <c r="E27909">
        <f t="shared" si="436"/>
        <v>0.05</v>
      </c>
    </row>
    <row r="27910" spans="1:5" x14ac:dyDescent="0.2">
      <c r="A27910" t="s">
        <v>23</v>
      </c>
      <c r="B27910">
        <v>1948</v>
      </c>
      <c r="C27910">
        <v>797.23699999999997</v>
      </c>
      <c r="D27910">
        <v>4.5999999999999999E-2</v>
      </c>
      <c r="E27910">
        <f t="shared" si="436"/>
        <v>0.05</v>
      </c>
    </row>
    <row r="27911" spans="1:5" x14ac:dyDescent="0.2">
      <c r="A27911" t="s">
        <v>23</v>
      </c>
      <c r="B27911">
        <v>1949</v>
      </c>
      <c r="C27911">
        <v>797.42100000000005</v>
      </c>
      <c r="D27911">
        <v>4.5999999999999999E-2</v>
      </c>
      <c r="E27911">
        <f t="shared" si="436"/>
        <v>0.05</v>
      </c>
    </row>
    <row r="27912" spans="1:5" x14ac:dyDescent="0.2">
      <c r="A27912" t="s">
        <v>23</v>
      </c>
      <c r="B27912">
        <v>1950</v>
      </c>
      <c r="C27912">
        <v>797.60500000000002</v>
      </c>
      <c r="D27912">
        <v>4.5999999999999999E-2</v>
      </c>
      <c r="E27912">
        <f t="shared" si="436"/>
        <v>0.05</v>
      </c>
    </row>
    <row r="27913" spans="1:5" x14ac:dyDescent="0.2">
      <c r="A27913" t="s">
        <v>23</v>
      </c>
      <c r="B27913">
        <v>1951</v>
      </c>
      <c r="C27913">
        <v>797.79</v>
      </c>
      <c r="D27913">
        <v>4.5999999999999999E-2</v>
      </c>
      <c r="E27913">
        <f t="shared" si="436"/>
        <v>0.05</v>
      </c>
    </row>
    <row r="27914" spans="1:5" x14ac:dyDescent="0.2">
      <c r="A27914" t="s">
        <v>23</v>
      </c>
      <c r="B27914">
        <v>1952</v>
      </c>
      <c r="C27914">
        <v>797.97400000000005</v>
      </c>
      <c r="D27914">
        <v>4.5999999999999999E-2</v>
      </c>
      <c r="E27914">
        <f t="shared" si="436"/>
        <v>0.05</v>
      </c>
    </row>
    <row r="27915" spans="1:5" x14ac:dyDescent="0.2">
      <c r="A27915" t="s">
        <v>23</v>
      </c>
      <c r="B27915">
        <v>1953</v>
      </c>
      <c r="C27915">
        <v>798.15800000000002</v>
      </c>
      <c r="D27915">
        <v>4.5999999999999999E-2</v>
      </c>
      <c r="E27915">
        <f t="shared" si="436"/>
        <v>0.05</v>
      </c>
    </row>
    <row r="27916" spans="1:5" x14ac:dyDescent="0.2">
      <c r="A27916" t="s">
        <v>23</v>
      </c>
      <c r="B27916">
        <v>1954</v>
      </c>
      <c r="C27916">
        <v>798.34199999999998</v>
      </c>
      <c r="D27916">
        <v>4.5999999999999999E-2</v>
      </c>
      <c r="E27916">
        <f t="shared" si="436"/>
        <v>0.05</v>
      </c>
    </row>
    <row r="27917" spans="1:5" x14ac:dyDescent="0.2">
      <c r="A27917" t="s">
        <v>23</v>
      </c>
      <c r="B27917">
        <v>1955</v>
      </c>
      <c r="C27917">
        <v>798.52599999999995</v>
      </c>
      <c r="D27917">
        <v>4.5999999999999999E-2</v>
      </c>
      <c r="E27917">
        <f t="shared" si="436"/>
        <v>0.05</v>
      </c>
    </row>
    <row r="27918" spans="1:5" x14ac:dyDescent="0.2">
      <c r="A27918" t="s">
        <v>23</v>
      </c>
      <c r="B27918">
        <v>1956</v>
      </c>
      <c r="C27918">
        <v>798.71</v>
      </c>
      <c r="D27918">
        <v>4.5999999999999999E-2</v>
      </c>
      <c r="E27918">
        <f t="shared" si="436"/>
        <v>0.05</v>
      </c>
    </row>
    <row r="27919" spans="1:5" x14ac:dyDescent="0.2">
      <c r="A27919" t="s">
        <v>23</v>
      </c>
      <c r="B27919">
        <v>1957</v>
      </c>
      <c r="C27919">
        <v>798.89400000000001</v>
      </c>
      <c r="D27919">
        <v>4.4999999999999998E-2</v>
      </c>
      <c r="E27919">
        <f t="shared" si="436"/>
        <v>0.05</v>
      </c>
    </row>
    <row r="27920" spans="1:5" x14ac:dyDescent="0.2">
      <c r="A27920" t="s">
        <v>23</v>
      </c>
      <c r="B27920">
        <v>1958</v>
      </c>
      <c r="C27920">
        <v>799.077</v>
      </c>
      <c r="D27920">
        <v>4.4999999999999998E-2</v>
      </c>
      <c r="E27920">
        <f t="shared" si="436"/>
        <v>0.05</v>
      </c>
    </row>
    <row r="27921" spans="1:5" x14ac:dyDescent="0.2">
      <c r="A27921" t="s">
        <v>23</v>
      </c>
      <c r="B27921">
        <v>1959</v>
      </c>
      <c r="C27921">
        <v>799.26099999999997</v>
      </c>
      <c r="D27921">
        <v>4.4999999999999998E-2</v>
      </c>
      <c r="E27921">
        <f t="shared" si="436"/>
        <v>0.05</v>
      </c>
    </row>
    <row r="27922" spans="1:5" x14ac:dyDescent="0.2">
      <c r="A27922" t="s">
        <v>23</v>
      </c>
      <c r="B27922">
        <v>1960</v>
      </c>
      <c r="C27922">
        <v>799.44500000000005</v>
      </c>
      <c r="D27922">
        <v>4.4999999999999998E-2</v>
      </c>
      <c r="E27922">
        <f t="shared" si="436"/>
        <v>0.05</v>
      </c>
    </row>
    <row r="27923" spans="1:5" x14ac:dyDescent="0.2">
      <c r="A27923" t="s">
        <v>23</v>
      </c>
      <c r="B27923">
        <v>1961</v>
      </c>
      <c r="C27923">
        <v>799.62900000000002</v>
      </c>
      <c r="D27923">
        <v>4.4999999999999998E-2</v>
      </c>
      <c r="E27923">
        <f t="shared" si="436"/>
        <v>0.05</v>
      </c>
    </row>
    <row r="27924" spans="1:5" x14ac:dyDescent="0.2">
      <c r="A27924" t="s">
        <v>23</v>
      </c>
      <c r="B27924">
        <v>1962</v>
      </c>
      <c r="C27924">
        <v>799.81299999999999</v>
      </c>
      <c r="D27924">
        <v>4.4999999999999998E-2</v>
      </c>
      <c r="E27924">
        <f t="shared" si="436"/>
        <v>0.05</v>
      </c>
    </row>
    <row r="27925" spans="1:5" x14ac:dyDescent="0.2">
      <c r="A27925" t="s">
        <v>23</v>
      </c>
      <c r="B27925">
        <v>1963</v>
      </c>
      <c r="C27925">
        <v>799.99599999999998</v>
      </c>
      <c r="D27925">
        <v>4.4999999999999998E-2</v>
      </c>
      <c r="E27925">
        <f t="shared" si="436"/>
        <v>0.05</v>
      </c>
    </row>
    <row r="27926" spans="1:5" x14ac:dyDescent="0.2">
      <c r="A27926" t="s">
        <v>23</v>
      </c>
      <c r="B27926">
        <v>1964</v>
      </c>
      <c r="C27926">
        <v>800.18</v>
      </c>
      <c r="D27926">
        <v>4.4999999999999998E-2</v>
      </c>
      <c r="E27926">
        <f t="shared" si="436"/>
        <v>0.05</v>
      </c>
    </row>
    <row r="27927" spans="1:5" x14ac:dyDescent="0.2">
      <c r="A27927" t="s">
        <v>23</v>
      </c>
      <c r="B27927">
        <v>1965</v>
      </c>
      <c r="C27927">
        <v>800.36400000000003</v>
      </c>
      <c r="D27927">
        <v>4.4999999999999998E-2</v>
      </c>
      <c r="E27927">
        <f t="shared" si="436"/>
        <v>0.05</v>
      </c>
    </row>
    <row r="27928" spans="1:5" x14ac:dyDescent="0.2">
      <c r="A27928" t="s">
        <v>23</v>
      </c>
      <c r="B27928">
        <v>1966</v>
      </c>
      <c r="C27928">
        <v>800.54700000000003</v>
      </c>
      <c r="D27928">
        <v>4.4999999999999998E-2</v>
      </c>
      <c r="E27928">
        <f t="shared" si="436"/>
        <v>0.05</v>
      </c>
    </row>
    <row r="27929" spans="1:5" x14ac:dyDescent="0.2">
      <c r="A27929" t="s">
        <v>23</v>
      </c>
      <c r="B27929">
        <v>1967</v>
      </c>
      <c r="C27929">
        <v>800.73099999999999</v>
      </c>
      <c r="D27929">
        <v>4.4999999999999998E-2</v>
      </c>
      <c r="E27929">
        <f t="shared" si="436"/>
        <v>0.05</v>
      </c>
    </row>
    <row r="27930" spans="1:5" x14ac:dyDescent="0.2">
      <c r="A27930" t="s">
        <v>23</v>
      </c>
      <c r="B27930">
        <v>1968</v>
      </c>
      <c r="C27930">
        <v>800.91399999999999</v>
      </c>
      <c r="D27930">
        <v>4.4999999999999998E-2</v>
      </c>
      <c r="E27930">
        <f t="shared" ref="E27930:E27993" si="437">MAX($D27930:$D31174)</f>
        <v>0.05</v>
      </c>
    </row>
    <row r="27931" spans="1:5" x14ac:dyDescent="0.2">
      <c r="A27931" t="s">
        <v>23</v>
      </c>
      <c r="B27931">
        <v>1969</v>
      </c>
      <c r="C27931">
        <v>801.09799999999996</v>
      </c>
      <c r="D27931">
        <v>4.4999999999999998E-2</v>
      </c>
      <c r="E27931">
        <f t="shared" si="437"/>
        <v>0.05</v>
      </c>
    </row>
    <row r="27932" spans="1:5" x14ac:dyDescent="0.2">
      <c r="A27932" t="s">
        <v>23</v>
      </c>
      <c r="B27932">
        <v>1970</v>
      </c>
      <c r="C27932">
        <v>801.28099999999995</v>
      </c>
      <c r="D27932">
        <v>4.4999999999999998E-2</v>
      </c>
      <c r="E27932">
        <f t="shared" si="437"/>
        <v>0.05</v>
      </c>
    </row>
    <row r="27933" spans="1:5" x14ac:dyDescent="0.2">
      <c r="A27933" t="s">
        <v>23</v>
      </c>
      <c r="B27933">
        <v>1971</v>
      </c>
      <c r="C27933">
        <v>801.46400000000006</v>
      </c>
      <c r="D27933">
        <v>4.4999999999999998E-2</v>
      </c>
      <c r="E27933">
        <f t="shared" si="437"/>
        <v>0.05</v>
      </c>
    </row>
    <row r="27934" spans="1:5" x14ac:dyDescent="0.2">
      <c r="A27934" t="s">
        <v>23</v>
      </c>
      <c r="B27934">
        <v>1972</v>
      </c>
      <c r="C27934">
        <v>801.64800000000002</v>
      </c>
      <c r="D27934">
        <v>4.4999999999999998E-2</v>
      </c>
      <c r="E27934">
        <f t="shared" si="437"/>
        <v>0.05</v>
      </c>
    </row>
    <row r="27935" spans="1:5" x14ac:dyDescent="0.2">
      <c r="A27935" t="s">
        <v>23</v>
      </c>
      <c r="B27935">
        <v>1973</v>
      </c>
      <c r="C27935">
        <v>801.83100000000002</v>
      </c>
      <c r="D27935">
        <v>4.4999999999999998E-2</v>
      </c>
      <c r="E27935">
        <f t="shared" si="437"/>
        <v>0.05</v>
      </c>
    </row>
    <row r="27936" spans="1:5" x14ac:dyDescent="0.2">
      <c r="A27936" t="s">
        <v>23</v>
      </c>
      <c r="B27936">
        <v>1974</v>
      </c>
      <c r="C27936">
        <v>802.01400000000001</v>
      </c>
      <c r="D27936">
        <v>4.4999999999999998E-2</v>
      </c>
      <c r="E27936">
        <f t="shared" si="437"/>
        <v>0.05</v>
      </c>
    </row>
    <row r="27937" spans="1:5" x14ac:dyDescent="0.2">
      <c r="A27937" t="s">
        <v>23</v>
      </c>
      <c r="B27937">
        <v>1975</v>
      </c>
      <c r="C27937">
        <v>802.19799999999998</v>
      </c>
      <c r="D27937">
        <v>4.4999999999999998E-2</v>
      </c>
      <c r="E27937">
        <f t="shared" si="437"/>
        <v>0.05</v>
      </c>
    </row>
    <row r="27938" spans="1:5" x14ac:dyDescent="0.2">
      <c r="A27938" t="s">
        <v>23</v>
      </c>
      <c r="B27938">
        <v>1976</v>
      </c>
      <c r="C27938">
        <v>802.38099999999997</v>
      </c>
      <c r="D27938">
        <v>4.4999999999999998E-2</v>
      </c>
      <c r="E27938">
        <f t="shared" si="437"/>
        <v>0.05</v>
      </c>
    </row>
    <row r="27939" spans="1:5" x14ac:dyDescent="0.2">
      <c r="A27939" t="s">
        <v>23</v>
      </c>
      <c r="B27939">
        <v>1977</v>
      </c>
      <c r="C27939">
        <v>802.56399999999996</v>
      </c>
      <c r="D27939">
        <v>4.4999999999999998E-2</v>
      </c>
      <c r="E27939">
        <f t="shared" si="437"/>
        <v>0.05</v>
      </c>
    </row>
    <row r="27940" spans="1:5" x14ac:dyDescent="0.2">
      <c r="A27940" t="s">
        <v>23</v>
      </c>
      <c r="B27940">
        <v>1978</v>
      </c>
      <c r="C27940">
        <v>802.74699999999996</v>
      </c>
      <c r="D27940">
        <v>4.4999999999999998E-2</v>
      </c>
      <c r="E27940">
        <f t="shared" si="437"/>
        <v>0.05</v>
      </c>
    </row>
    <row r="27941" spans="1:5" x14ac:dyDescent="0.2">
      <c r="A27941" t="s">
        <v>23</v>
      </c>
      <c r="B27941">
        <v>1979</v>
      </c>
      <c r="C27941">
        <v>802.93</v>
      </c>
      <c r="D27941">
        <v>4.4999999999999998E-2</v>
      </c>
      <c r="E27941">
        <f t="shared" si="437"/>
        <v>0.05</v>
      </c>
    </row>
    <row r="27942" spans="1:5" x14ac:dyDescent="0.2">
      <c r="A27942" t="s">
        <v>23</v>
      </c>
      <c r="B27942">
        <v>1980</v>
      </c>
      <c r="C27942">
        <v>803.11300000000006</v>
      </c>
      <c r="D27942">
        <v>4.4999999999999998E-2</v>
      </c>
      <c r="E27942">
        <f t="shared" si="437"/>
        <v>0.05</v>
      </c>
    </row>
    <row r="27943" spans="1:5" x14ac:dyDescent="0.2">
      <c r="A27943" t="s">
        <v>23</v>
      </c>
      <c r="B27943">
        <v>1981</v>
      </c>
      <c r="C27943">
        <v>803.29600000000005</v>
      </c>
      <c r="D27943">
        <v>4.4999999999999998E-2</v>
      </c>
      <c r="E27943">
        <f t="shared" si="437"/>
        <v>0.05</v>
      </c>
    </row>
    <row r="27944" spans="1:5" x14ac:dyDescent="0.2">
      <c r="A27944" t="s">
        <v>23</v>
      </c>
      <c r="B27944">
        <v>1982</v>
      </c>
      <c r="C27944">
        <v>803.47900000000004</v>
      </c>
      <c r="D27944">
        <v>4.4999999999999998E-2</v>
      </c>
      <c r="E27944">
        <f t="shared" si="437"/>
        <v>0.05</v>
      </c>
    </row>
    <row r="27945" spans="1:5" x14ac:dyDescent="0.2">
      <c r="A27945" t="s">
        <v>23</v>
      </c>
      <c r="B27945">
        <v>1983</v>
      </c>
      <c r="C27945">
        <v>803.66200000000003</v>
      </c>
      <c r="D27945">
        <v>4.4999999999999998E-2</v>
      </c>
      <c r="E27945">
        <f t="shared" si="437"/>
        <v>0.05</v>
      </c>
    </row>
    <row r="27946" spans="1:5" x14ac:dyDescent="0.2">
      <c r="A27946" t="s">
        <v>23</v>
      </c>
      <c r="B27946">
        <v>1984</v>
      </c>
      <c r="C27946">
        <v>803.84500000000003</v>
      </c>
      <c r="D27946">
        <v>4.4999999999999998E-2</v>
      </c>
      <c r="E27946">
        <f t="shared" si="437"/>
        <v>0.05</v>
      </c>
    </row>
    <row r="27947" spans="1:5" x14ac:dyDescent="0.2">
      <c r="A27947" t="s">
        <v>23</v>
      </c>
      <c r="B27947">
        <v>1985</v>
      </c>
      <c r="C27947">
        <v>804.02800000000002</v>
      </c>
      <c r="D27947">
        <v>4.4999999999999998E-2</v>
      </c>
      <c r="E27947">
        <f t="shared" si="437"/>
        <v>0.05</v>
      </c>
    </row>
    <row r="27948" spans="1:5" x14ac:dyDescent="0.2">
      <c r="A27948" t="s">
        <v>23</v>
      </c>
      <c r="B27948">
        <v>1986</v>
      </c>
      <c r="C27948">
        <v>804.21</v>
      </c>
      <c r="D27948">
        <v>4.4999999999999998E-2</v>
      </c>
      <c r="E27948">
        <f t="shared" si="437"/>
        <v>0.05</v>
      </c>
    </row>
    <row r="27949" spans="1:5" x14ac:dyDescent="0.2">
      <c r="A27949" t="s">
        <v>23</v>
      </c>
      <c r="B27949">
        <v>1987</v>
      </c>
      <c r="C27949">
        <v>804.39300000000003</v>
      </c>
      <c r="D27949">
        <v>4.5999999999999999E-2</v>
      </c>
      <c r="E27949">
        <f t="shared" si="437"/>
        <v>0.05</v>
      </c>
    </row>
    <row r="27950" spans="1:5" x14ac:dyDescent="0.2">
      <c r="A27950" t="s">
        <v>23</v>
      </c>
      <c r="B27950">
        <v>1988</v>
      </c>
      <c r="C27950">
        <v>804.57600000000002</v>
      </c>
      <c r="D27950">
        <v>4.5999999999999999E-2</v>
      </c>
      <c r="E27950">
        <f t="shared" si="437"/>
        <v>0.05</v>
      </c>
    </row>
    <row r="27951" spans="1:5" x14ac:dyDescent="0.2">
      <c r="A27951" t="s">
        <v>23</v>
      </c>
      <c r="B27951">
        <v>1989</v>
      </c>
      <c r="C27951">
        <v>804.75900000000001</v>
      </c>
      <c r="D27951">
        <v>4.4999999999999998E-2</v>
      </c>
      <c r="E27951">
        <f t="shared" si="437"/>
        <v>0.05</v>
      </c>
    </row>
    <row r="27952" spans="1:5" x14ac:dyDescent="0.2">
      <c r="A27952" t="s">
        <v>23</v>
      </c>
      <c r="B27952">
        <v>1990</v>
      </c>
      <c r="C27952">
        <v>804.94100000000003</v>
      </c>
      <c r="D27952">
        <v>4.5999999999999999E-2</v>
      </c>
      <c r="E27952">
        <f t="shared" si="437"/>
        <v>0.05</v>
      </c>
    </row>
    <row r="27953" spans="1:5" x14ac:dyDescent="0.2">
      <c r="A27953" t="s">
        <v>23</v>
      </c>
      <c r="B27953">
        <v>1991</v>
      </c>
      <c r="C27953">
        <v>805.12400000000002</v>
      </c>
      <c r="D27953">
        <v>4.5999999999999999E-2</v>
      </c>
      <c r="E27953">
        <f t="shared" si="437"/>
        <v>0.05</v>
      </c>
    </row>
    <row r="27954" spans="1:5" x14ac:dyDescent="0.2">
      <c r="A27954" t="s">
        <v>23</v>
      </c>
      <c r="B27954">
        <v>1992</v>
      </c>
      <c r="C27954">
        <v>805.30600000000004</v>
      </c>
      <c r="D27954">
        <v>4.4999999999999998E-2</v>
      </c>
      <c r="E27954">
        <f t="shared" si="437"/>
        <v>0.05</v>
      </c>
    </row>
    <row r="27955" spans="1:5" x14ac:dyDescent="0.2">
      <c r="A27955" t="s">
        <v>23</v>
      </c>
      <c r="B27955">
        <v>1993</v>
      </c>
      <c r="C27955">
        <v>805.48900000000003</v>
      </c>
      <c r="D27955">
        <v>4.5999999999999999E-2</v>
      </c>
      <c r="E27955">
        <f t="shared" si="437"/>
        <v>0.05</v>
      </c>
    </row>
    <row r="27956" spans="1:5" x14ac:dyDescent="0.2">
      <c r="A27956" t="s">
        <v>23</v>
      </c>
      <c r="B27956">
        <v>1994</v>
      </c>
      <c r="C27956">
        <v>805.67200000000003</v>
      </c>
      <c r="D27956">
        <v>4.5999999999999999E-2</v>
      </c>
      <c r="E27956">
        <f t="shared" si="437"/>
        <v>0.05</v>
      </c>
    </row>
    <row r="27957" spans="1:5" x14ac:dyDescent="0.2">
      <c r="A27957" t="s">
        <v>23</v>
      </c>
      <c r="B27957">
        <v>1995</v>
      </c>
      <c r="C27957">
        <v>805.85400000000004</v>
      </c>
      <c r="D27957">
        <v>4.5999999999999999E-2</v>
      </c>
      <c r="E27957">
        <f t="shared" si="437"/>
        <v>0.05</v>
      </c>
    </row>
    <row r="27958" spans="1:5" x14ac:dyDescent="0.2">
      <c r="A27958" t="s">
        <v>23</v>
      </c>
      <c r="B27958">
        <v>1996</v>
      </c>
      <c r="C27958">
        <v>806.03599999999994</v>
      </c>
      <c r="D27958">
        <v>4.5999999999999999E-2</v>
      </c>
      <c r="E27958">
        <f t="shared" si="437"/>
        <v>0.05</v>
      </c>
    </row>
    <row r="27959" spans="1:5" x14ac:dyDescent="0.2">
      <c r="A27959" t="s">
        <v>23</v>
      </c>
      <c r="B27959">
        <v>1997</v>
      </c>
      <c r="C27959">
        <v>806.21900000000005</v>
      </c>
      <c r="D27959">
        <v>4.5999999999999999E-2</v>
      </c>
      <c r="E27959">
        <f t="shared" si="437"/>
        <v>0.05</v>
      </c>
    </row>
    <row r="27960" spans="1:5" x14ac:dyDescent="0.2">
      <c r="A27960" t="s">
        <v>23</v>
      </c>
      <c r="B27960">
        <v>1998</v>
      </c>
      <c r="C27960">
        <v>806.40099999999995</v>
      </c>
      <c r="D27960">
        <v>4.5999999999999999E-2</v>
      </c>
      <c r="E27960">
        <f t="shared" si="437"/>
        <v>0.05</v>
      </c>
    </row>
    <row r="27961" spans="1:5" x14ac:dyDescent="0.2">
      <c r="A27961" t="s">
        <v>23</v>
      </c>
      <c r="B27961">
        <v>1999</v>
      </c>
      <c r="C27961">
        <v>806.58299999999997</v>
      </c>
      <c r="D27961">
        <v>4.5999999999999999E-2</v>
      </c>
      <c r="E27961">
        <f t="shared" si="437"/>
        <v>0.05</v>
      </c>
    </row>
    <row r="27962" spans="1:5" x14ac:dyDescent="0.2">
      <c r="A27962" t="s">
        <v>23</v>
      </c>
      <c r="B27962">
        <v>2000</v>
      </c>
      <c r="C27962">
        <v>806.76599999999996</v>
      </c>
      <c r="D27962">
        <v>4.5999999999999999E-2</v>
      </c>
      <c r="E27962">
        <f t="shared" si="437"/>
        <v>0.05</v>
      </c>
    </row>
    <row r="27963" spans="1:5" x14ac:dyDescent="0.2">
      <c r="A27963" t="s">
        <v>23</v>
      </c>
      <c r="B27963">
        <v>2001</v>
      </c>
      <c r="C27963">
        <v>806.94799999999998</v>
      </c>
      <c r="D27963">
        <v>4.5999999999999999E-2</v>
      </c>
      <c r="E27963">
        <f t="shared" si="437"/>
        <v>0.05</v>
      </c>
    </row>
    <row r="27964" spans="1:5" x14ac:dyDescent="0.2">
      <c r="A27964" t="s">
        <v>23</v>
      </c>
      <c r="B27964">
        <v>2002</v>
      </c>
      <c r="C27964">
        <v>807.13</v>
      </c>
      <c r="D27964">
        <v>4.5999999999999999E-2</v>
      </c>
      <c r="E27964">
        <f t="shared" si="437"/>
        <v>0.05</v>
      </c>
    </row>
    <row r="27965" spans="1:5" x14ac:dyDescent="0.2">
      <c r="A27965" t="s">
        <v>23</v>
      </c>
      <c r="B27965">
        <v>2003</v>
      </c>
      <c r="C27965">
        <v>807.31200000000001</v>
      </c>
      <c r="D27965">
        <v>4.5999999999999999E-2</v>
      </c>
      <c r="E27965">
        <f t="shared" si="437"/>
        <v>0.05</v>
      </c>
    </row>
    <row r="27966" spans="1:5" x14ac:dyDescent="0.2">
      <c r="A27966" t="s">
        <v>23</v>
      </c>
      <c r="B27966">
        <v>2004</v>
      </c>
      <c r="C27966">
        <v>807.49400000000003</v>
      </c>
      <c r="D27966">
        <v>4.5999999999999999E-2</v>
      </c>
      <c r="E27966">
        <f t="shared" si="437"/>
        <v>0.05</v>
      </c>
    </row>
    <row r="27967" spans="1:5" x14ac:dyDescent="0.2">
      <c r="A27967" t="s">
        <v>23</v>
      </c>
      <c r="B27967">
        <v>2005</v>
      </c>
      <c r="C27967">
        <v>807.67600000000004</v>
      </c>
      <c r="D27967">
        <v>4.5999999999999999E-2</v>
      </c>
      <c r="E27967">
        <f t="shared" si="437"/>
        <v>0.05</v>
      </c>
    </row>
    <row r="27968" spans="1:5" x14ac:dyDescent="0.2">
      <c r="A27968" t="s">
        <v>23</v>
      </c>
      <c r="B27968">
        <v>2006</v>
      </c>
      <c r="C27968">
        <v>807.85799999999995</v>
      </c>
      <c r="D27968">
        <v>4.5999999999999999E-2</v>
      </c>
      <c r="E27968">
        <f t="shared" si="437"/>
        <v>0.05</v>
      </c>
    </row>
    <row r="27969" spans="1:5" x14ac:dyDescent="0.2">
      <c r="A27969" t="s">
        <v>23</v>
      </c>
      <c r="B27969">
        <v>2007</v>
      </c>
      <c r="C27969">
        <v>808.04</v>
      </c>
      <c r="D27969">
        <v>4.5999999999999999E-2</v>
      </c>
      <c r="E27969">
        <f t="shared" si="437"/>
        <v>0.05</v>
      </c>
    </row>
    <row r="27970" spans="1:5" x14ac:dyDescent="0.2">
      <c r="A27970" t="s">
        <v>23</v>
      </c>
      <c r="B27970">
        <v>2008</v>
      </c>
      <c r="C27970">
        <v>808.22199999999998</v>
      </c>
      <c r="D27970">
        <v>4.5999999999999999E-2</v>
      </c>
      <c r="E27970">
        <f t="shared" si="437"/>
        <v>0.05</v>
      </c>
    </row>
    <row r="27971" spans="1:5" x14ac:dyDescent="0.2">
      <c r="A27971" t="s">
        <v>23</v>
      </c>
      <c r="B27971">
        <v>2009</v>
      </c>
      <c r="C27971">
        <v>808.404</v>
      </c>
      <c r="D27971">
        <v>4.5999999999999999E-2</v>
      </c>
      <c r="E27971">
        <f t="shared" si="437"/>
        <v>0.05</v>
      </c>
    </row>
    <row r="27972" spans="1:5" x14ac:dyDescent="0.2">
      <c r="A27972" t="s">
        <v>23</v>
      </c>
      <c r="B27972">
        <v>2010</v>
      </c>
      <c r="C27972">
        <v>808.58600000000001</v>
      </c>
      <c r="D27972">
        <v>4.5999999999999999E-2</v>
      </c>
      <c r="E27972">
        <f t="shared" si="437"/>
        <v>0.05</v>
      </c>
    </row>
    <row r="27973" spans="1:5" x14ac:dyDescent="0.2">
      <c r="A27973" t="s">
        <v>23</v>
      </c>
      <c r="B27973">
        <v>2011</v>
      </c>
      <c r="C27973">
        <v>808.76800000000003</v>
      </c>
      <c r="D27973">
        <v>4.5999999999999999E-2</v>
      </c>
      <c r="E27973">
        <f t="shared" si="437"/>
        <v>0.05</v>
      </c>
    </row>
    <row r="27974" spans="1:5" x14ac:dyDescent="0.2">
      <c r="A27974" t="s">
        <v>23</v>
      </c>
      <c r="B27974">
        <v>2012</v>
      </c>
      <c r="C27974">
        <v>808.95</v>
      </c>
      <c r="D27974">
        <v>4.5999999999999999E-2</v>
      </c>
      <c r="E27974">
        <f t="shared" si="437"/>
        <v>0.05</v>
      </c>
    </row>
    <row r="27975" spans="1:5" x14ac:dyDescent="0.2">
      <c r="A27975" t="s">
        <v>23</v>
      </c>
      <c r="B27975">
        <v>2013</v>
      </c>
      <c r="C27975">
        <v>809.13199999999995</v>
      </c>
      <c r="D27975">
        <v>4.5999999999999999E-2</v>
      </c>
      <c r="E27975">
        <f t="shared" si="437"/>
        <v>0.05</v>
      </c>
    </row>
    <row r="27976" spans="1:5" x14ac:dyDescent="0.2">
      <c r="A27976" t="s">
        <v>23</v>
      </c>
      <c r="B27976">
        <v>2014</v>
      </c>
      <c r="C27976">
        <v>809.31299999999999</v>
      </c>
      <c r="D27976">
        <v>4.5999999999999999E-2</v>
      </c>
      <c r="E27976">
        <f t="shared" si="437"/>
        <v>0.05</v>
      </c>
    </row>
    <row r="27977" spans="1:5" x14ac:dyDescent="0.2">
      <c r="A27977" t="s">
        <v>23</v>
      </c>
      <c r="B27977">
        <v>2015</v>
      </c>
      <c r="C27977">
        <v>809.495</v>
      </c>
      <c r="D27977">
        <v>4.5999999999999999E-2</v>
      </c>
      <c r="E27977">
        <f t="shared" si="437"/>
        <v>0.05</v>
      </c>
    </row>
    <row r="27978" spans="1:5" x14ac:dyDescent="0.2">
      <c r="A27978" t="s">
        <v>23</v>
      </c>
      <c r="B27978">
        <v>2016</v>
      </c>
      <c r="C27978">
        <v>809.67700000000002</v>
      </c>
      <c r="D27978">
        <v>4.5999999999999999E-2</v>
      </c>
      <c r="E27978">
        <f t="shared" si="437"/>
        <v>0.05</v>
      </c>
    </row>
    <row r="27979" spans="1:5" x14ac:dyDescent="0.2">
      <c r="A27979" t="s">
        <v>23</v>
      </c>
      <c r="B27979">
        <v>2017</v>
      </c>
      <c r="C27979">
        <v>809.85799999999995</v>
      </c>
      <c r="D27979">
        <v>4.5999999999999999E-2</v>
      </c>
      <c r="E27979">
        <f t="shared" si="437"/>
        <v>0.05</v>
      </c>
    </row>
    <row r="27980" spans="1:5" x14ac:dyDescent="0.2">
      <c r="A27980" t="s">
        <v>23</v>
      </c>
      <c r="B27980">
        <v>2018</v>
      </c>
      <c r="C27980">
        <v>810.04</v>
      </c>
      <c r="D27980">
        <v>4.5999999999999999E-2</v>
      </c>
      <c r="E27980">
        <f t="shared" si="437"/>
        <v>0.05</v>
      </c>
    </row>
    <row r="27981" spans="1:5" x14ac:dyDescent="0.2">
      <c r="A27981" t="s">
        <v>23</v>
      </c>
      <c r="B27981">
        <v>2019</v>
      </c>
      <c r="C27981">
        <v>810.221</v>
      </c>
      <c r="D27981">
        <v>4.5999999999999999E-2</v>
      </c>
      <c r="E27981">
        <f t="shared" si="437"/>
        <v>0.05</v>
      </c>
    </row>
    <row r="27982" spans="1:5" x14ac:dyDescent="0.2">
      <c r="A27982" t="s">
        <v>23</v>
      </c>
      <c r="B27982">
        <v>2020</v>
      </c>
      <c r="C27982">
        <v>810.40300000000002</v>
      </c>
      <c r="D27982">
        <v>4.5999999999999999E-2</v>
      </c>
      <c r="E27982">
        <f t="shared" si="437"/>
        <v>0.05</v>
      </c>
    </row>
    <row r="27983" spans="1:5" x14ac:dyDescent="0.2">
      <c r="A27983" t="s">
        <v>23</v>
      </c>
      <c r="B27983">
        <v>2021</v>
      </c>
      <c r="C27983">
        <v>810.58399999999995</v>
      </c>
      <c r="D27983">
        <v>4.5999999999999999E-2</v>
      </c>
      <c r="E27983">
        <f t="shared" si="437"/>
        <v>0.05</v>
      </c>
    </row>
    <row r="27984" spans="1:5" x14ac:dyDescent="0.2">
      <c r="A27984" t="s">
        <v>23</v>
      </c>
      <c r="B27984">
        <v>2022</v>
      </c>
      <c r="C27984">
        <v>810.76599999999996</v>
      </c>
      <c r="D27984">
        <v>4.5999999999999999E-2</v>
      </c>
      <c r="E27984">
        <f t="shared" si="437"/>
        <v>0.05</v>
      </c>
    </row>
    <row r="27985" spans="1:5" x14ac:dyDescent="0.2">
      <c r="A27985" t="s">
        <v>23</v>
      </c>
      <c r="B27985">
        <v>2023</v>
      </c>
      <c r="C27985">
        <v>810.947</v>
      </c>
      <c r="D27985">
        <v>4.5999999999999999E-2</v>
      </c>
      <c r="E27985">
        <f t="shared" si="437"/>
        <v>0.05</v>
      </c>
    </row>
    <row r="27986" spans="1:5" x14ac:dyDescent="0.2">
      <c r="A27986" t="s">
        <v>23</v>
      </c>
      <c r="B27986">
        <v>2024</v>
      </c>
      <c r="C27986">
        <v>811.12800000000004</v>
      </c>
      <c r="D27986">
        <v>4.5999999999999999E-2</v>
      </c>
      <c r="E27986">
        <f t="shared" si="437"/>
        <v>0.05</v>
      </c>
    </row>
    <row r="27987" spans="1:5" x14ac:dyDescent="0.2">
      <c r="A27987" t="s">
        <v>23</v>
      </c>
      <c r="B27987">
        <v>2025</v>
      </c>
      <c r="C27987">
        <v>811.31</v>
      </c>
      <c r="D27987">
        <v>4.5999999999999999E-2</v>
      </c>
      <c r="E27987">
        <f t="shared" si="437"/>
        <v>0.05</v>
      </c>
    </row>
    <row r="27988" spans="1:5" x14ac:dyDescent="0.2">
      <c r="A27988" t="s">
        <v>23</v>
      </c>
      <c r="B27988">
        <v>2026</v>
      </c>
      <c r="C27988">
        <v>811.49099999999999</v>
      </c>
      <c r="D27988">
        <v>4.5999999999999999E-2</v>
      </c>
      <c r="E27988">
        <f t="shared" si="437"/>
        <v>0.05</v>
      </c>
    </row>
    <row r="27989" spans="1:5" x14ac:dyDescent="0.2">
      <c r="A27989" t="s">
        <v>23</v>
      </c>
      <c r="B27989">
        <v>2027</v>
      </c>
      <c r="C27989">
        <v>811.67200000000003</v>
      </c>
      <c r="D27989">
        <v>4.5999999999999999E-2</v>
      </c>
      <c r="E27989">
        <f t="shared" si="437"/>
        <v>0.05</v>
      </c>
    </row>
    <row r="27990" spans="1:5" x14ac:dyDescent="0.2">
      <c r="A27990" t="s">
        <v>23</v>
      </c>
      <c r="B27990">
        <v>2028</v>
      </c>
      <c r="C27990">
        <v>811.85299999999995</v>
      </c>
      <c r="D27990">
        <v>4.5999999999999999E-2</v>
      </c>
      <c r="E27990">
        <f t="shared" si="437"/>
        <v>0.05</v>
      </c>
    </row>
    <row r="27991" spans="1:5" x14ac:dyDescent="0.2">
      <c r="A27991" t="s">
        <v>23</v>
      </c>
      <c r="B27991">
        <v>2029</v>
      </c>
      <c r="C27991">
        <v>812.03399999999999</v>
      </c>
      <c r="D27991">
        <v>4.5999999999999999E-2</v>
      </c>
      <c r="E27991">
        <f t="shared" si="437"/>
        <v>0.05</v>
      </c>
    </row>
    <row r="27992" spans="1:5" x14ac:dyDescent="0.2">
      <c r="A27992" t="s">
        <v>23</v>
      </c>
      <c r="B27992">
        <v>2030</v>
      </c>
      <c r="C27992">
        <v>812.21600000000001</v>
      </c>
      <c r="D27992">
        <v>4.5999999999999999E-2</v>
      </c>
      <c r="E27992">
        <f t="shared" si="437"/>
        <v>0.05</v>
      </c>
    </row>
    <row r="27993" spans="1:5" x14ac:dyDescent="0.2">
      <c r="A27993" t="s">
        <v>23</v>
      </c>
      <c r="B27993">
        <v>2031</v>
      </c>
      <c r="C27993">
        <v>812.39700000000005</v>
      </c>
      <c r="D27993">
        <v>4.5999999999999999E-2</v>
      </c>
      <c r="E27993">
        <f t="shared" si="437"/>
        <v>0.05</v>
      </c>
    </row>
    <row r="27994" spans="1:5" x14ac:dyDescent="0.2">
      <c r="A27994" t="s">
        <v>23</v>
      </c>
      <c r="B27994">
        <v>2032</v>
      </c>
      <c r="C27994">
        <v>812.57799999999997</v>
      </c>
      <c r="D27994">
        <v>4.5999999999999999E-2</v>
      </c>
      <c r="E27994">
        <f t="shared" ref="E27994:E28057" si="438">MAX($D27994:$D31238)</f>
        <v>0.05</v>
      </c>
    </row>
    <row r="27995" spans="1:5" x14ac:dyDescent="0.2">
      <c r="A27995" t="s">
        <v>23</v>
      </c>
      <c r="B27995">
        <v>2033</v>
      </c>
      <c r="C27995">
        <v>812.75900000000001</v>
      </c>
      <c r="D27995">
        <v>4.5999999999999999E-2</v>
      </c>
      <c r="E27995">
        <f t="shared" si="438"/>
        <v>0.05</v>
      </c>
    </row>
    <row r="27996" spans="1:5" x14ac:dyDescent="0.2">
      <c r="A27996" t="s">
        <v>23</v>
      </c>
      <c r="B27996">
        <v>2034</v>
      </c>
      <c r="C27996">
        <v>812.94</v>
      </c>
      <c r="D27996">
        <v>4.5999999999999999E-2</v>
      </c>
      <c r="E27996">
        <f t="shared" si="438"/>
        <v>0.05</v>
      </c>
    </row>
    <row r="27997" spans="1:5" x14ac:dyDescent="0.2">
      <c r="A27997" t="s">
        <v>23</v>
      </c>
      <c r="B27997">
        <v>2035</v>
      </c>
      <c r="C27997">
        <v>813.12</v>
      </c>
      <c r="D27997">
        <v>4.5999999999999999E-2</v>
      </c>
      <c r="E27997">
        <f t="shared" si="438"/>
        <v>0.05</v>
      </c>
    </row>
    <row r="27998" spans="1:5" x14ac:dyDescent="0.2">
      <c r="A27998" t="s">
        <v>23</v>
      </c>
      <c r="B27998">
        <v>2036</v>
      </c>
      <c r="C27998">
        <v>813.30100000000004</v>
      </c>
      <c r="D27998">
        <v>4.7E-2</v>
      </c>
      <c r="E27998">
        <f t="shared" si="438"/>
        <v>0.05</v>
      </c>
    </row>
    <row r="27999" spans="1:5" x14ac:dyDescent="0.2">
      <c r="A27999" t="s">
        <v>23</v>
      </c>
      <c r="B27999">
        <v>2037</v>
      </c>
      <c r="C27999">
        <v>813.48199999999997</v>
      </c>
      <c r="D27999">
        <v>4.7E-2</v>
      </c>
      <c r="E27999">
        <f t="shared" si="438"/>
        <v>0.05</v>
      </c>
    </row>
    <row r="28000" spans="1:5" x14ac:dyDescent="0.2">
      <c r="A28000" t="s">
        <v>23</v>
      </c>
      <c r="B28000">
        <v>2038</v>
      </c>
      <c r="C28000">
        <v>813.66300000000001</v>
      </c>
      <c r="D28000">
        <v>4.7E-2</v>
      </c>
      <c r="E28000">
        <f t="shared" si="438"/>
        <v>0.05</v>
      </c>
    </row>
    <row r="28001" spans="1:5" x14ac:dyDescent="0.2">
      <c r="A28001" t="s">
        <v>23</v>
      </c>
      <c r="B28001">
        <v>2039</v>
      </c>
      <c r="C28001">
        <v>813.84400000000005</v>
      </c>
      <c r="D28001">
        <v>4.7E-2</v>
      </c>
      <c r="E28001">
        <f t="shared" si="438"/>
        <v>0.05</v>
      </c>
    </row>
    <row r="28002" spans="1:5" x14ac:dyDescent="0.2">
      <c r="A28002" t="s">
        <v>23</v>
      </c>
      <c r="B28002">
        <v>2040</v>
      </c>
      <c r="C28002">
        <v>814.024</v>
      </c>
      <c r="D28002">
        <v>4.7E-2</v>
      </c>
      <c r="E28002">
        <f t="shared" si="438"/>
        <v>0.05</v>
      </c>
    </row>
    <row r="28003" spans="1:5" x14ac:dyDescent="0.2">
      <c r="A28003" t="s">
        <v>23</v>
      </c>
      <c r="B28003">
        <v>2041</v>
      </c>
      <c r="C28003">
        <v>814.20500000000004</v>
      </c>
      <c r="D28003">
        <v>4.7E-2</v>
      </c>
      <c r="E28003">
        <f t="shared" si="438"/>
        <v>0.05</v>
      </c>
    </row>
    <row r="28004" spans="1:5" x14ac:dyDescent="0.2">
      <c r="A28004" t="s">
        <v>23</v>
      </c>
      <c r="B28004">
        <v>2042</v>
      </c>
      <c r="C28004">
        <v>814.38599999999997</v>
      </c>
      <c r="D28004">
        <v>4.7E-2</v>
      </c>
      <c r="E28004">
        <f t="shared" si="438"/>
        <v>0.05</v>
      </c>
    </row>
    <row r="28005" spans="1:5" x14ac:dyDescent="0.2">
      <c r="A28005" t="s">
        <v>23</v>
      </c>
      <c r="B28005">
        <v>2043</v>
      </c>
      <c r="C28005">
        <v>814.56600000000003</v>
      </c>
      <c r="D28005">
        <v>4.7E-2</v>
      </c>
      <c r="E28005">
        <f t="shared" si="438"/>
        <v>0.05</v>
      </c>
    </row>
    <row r="28006" spans="1:5" x14ac:dyDescent="0.2">
      <c r="A28006" t="s">
        <v>23</v>
      </c>
      <c r="B28006">
        <v>2044</v>
      </c>
      <c r="C28006">
        <v>814.74699999999996</v>
      </c>
      <c r="D28006">
        <v>4.7E-2</v>
      </c>
      <c r="E28006">
        <f t="shared" si="438"/>
        <v>0.05</v>
      </c>
    </row>
    <row r="28007" spans="1:5" x14ac:dyDescent="0.2">
      <c r="A28007" t="s">
        <v>23</v>
      </c>
      <c r="B28007">
        <v>2045</v>
      </c>
      <c r="C28007">
        <v>814.92700000000002</v>
      </c>
      <c r="D28007">
        <v>4.7E-2</v>
      </c>
      <c r="E28007">
        <f t="shared" si="438"/>
        <v>0.05</v>
      </c>
    </row>
    <row r="28008" spans="1:5" x14ac:dyDescent="0.2">
      <c r="A28008" t="s">
        <v>23</v>
      </c>
      <c r="B28008">
        <v>2046</v>
      </c>
      <c r="C28008">
        <v>815.10799999999995</v>
      </c>
      <c r="D28008">
        <v>4.7E-2</v>
      </c>
      <c r="E28008">
        <f t="shared" si="438"/>
        <v>0.05</v>
      </c>
    </row>
    <row r="28009" spans="1:5" x14ac:dyDescent="0.2">
      <c r="A28009" t="s">
        <v>23</v>
      </c>
      <c r="B28009">
        <v>2047</v>
      </c>
      <c r="C28009">
        <v>815.28800000000001</v>
      </c>
      <c r="D28009">
        <v>4.7E-2</v>
      </c>
      <c r="E28009">
        <f t="shared" si="438"/>
        <v>0.05</v>
      </c>
    </row>
    <row r="28010" spans="1:5" x14ac:dyDescent="0.2">
      <c r="A28010" t="s">
        <v>23</v>
      </c>
      <c r="B28010">
        <v>2048</v>
      </c>
      <c r="C28010">
        <v>815.46900000000005</v>
      </c>
      <c r="D28010">
        <v>4.7E-2</v>
      </c>
      <c r="E28010">
        <f t="shared" si="438"/>
        <v>0.05</v>
      </c>
    </row>
    <row r="28011" spans="1:5" x14ac:dyDescent="0.2">
      <c r="A28011" t="s">
        <v>23</v>
      </c>
      <c r="B28011">
        <v>2049</v>
      </c>
      <c r="C28011">
        <v>815.649</v>
      </c>
      <c r="D28011">
        <v>4.7E-2</v>
      </c>
      <c r="E28011">
        <f t="shared" si="438"/>
        <v>0.05</v>
      </c>
    </row>
    <row r="28012" spans="1:5" x14ac:dyDescent="0.2">
      <c r="A28012" t="s">
        <v>23</v>
      </c>
      <c r="B28012">
        <v>2050</v>
      </c>
      <c r="C28012">
        <v>815.82899999999995</v>
      </c>
      <c r="D28012">
        <v>4.5999999999999999E-2</v>
      </c>
      <c r="E28012">
        <f t="shared" si="438"/>
        <v>0.05</v>
      </c>
    </row>
    <row r="28013" spans="1:5" x14ac:dyDescent="0.2">
      <c r="A28013" t="s">
        <v>23</v>
      </c>
      <c r="B28013">
        <v>2051</v>
      </c>
      <c r="C28013">
        <v>816.01</v>
      </c>
      <c r="D28013">
        <v>4.5999999999999999E-2</v>
      </c>
      <c r="E28013">
        <f t="shared" si="438"/>
        <v>0.05</v>
      </c>
    </row>
    <row r="28014" spans="1:5" x14ac:dyDescent="0.2">
      <c r="A28014" t="s">
        <v>23</v>
      </c>
      <c r="B28014">
        <v>2052</v>
      </c>
      <c r="C28014">
        <v>816.19</v>
      </c>
      <c r="D28014">
        <v>4.5999999999999999E-2</v>
      </c>
      <c r="E28014">
        <f t="shared" si="438"/>
        <v>0.05</v>
      </c>
    </row>
    <row r="28015" spans="1:5" x14ac:dyDescent="0.2">
      <c r="A28015" t="s">
        <v>23</v>
      </c>
      <c r="B28015">
        <v>2053</v>
      </c>
      <c r="C28015">
        <v>816.37</v>
      </c>
      <c r="D28015">
        <v>4.5999999999999999E-2</v>
      </c>
      <c r="E28015">
        <f t="shared" si="438"/>
        <v>0.05</v>
      </c>
    </row>
    <row r="28016" spans="1:5" x14ac:dyDescent="0.2">
      <c r="A28016" t="s">
        <v>23</v>
      </c>
      <c r="B28016">
        <v>2054</v>
      </c>
      <c r="C28016">
        <v>816.55</v>
      </c>
      <c r="D28016">
        <v>4.5999999999999999E-2</v>
      </c>
      <c r="E28016">
        <f t="shared" si="438"/>
        <v>0.05</v>
      </c>
    </row>
    <row r="28017" spans="1:5" x14ac:dyDescent="0.2">
      <c r="A28017" t="s">
        <v>23</v>
      </c>
      <c r="B28017">
        <v>2055</v>
      </c>
      <c r="C28017">
        <v>816.73</v>
      </c>
      <c r="D28017">
        <v>4.5999999999999999E-2</v>
      </c>
      <c r="E28017">
        <f t="shared" si="438"/>
        <v>0.05</v>
      </c>
    </row>
    <row r="28018" spans="1:5" x14ac:dyDescent="0.2">
      <c r="A28018" t="s">
        <v>23</v>
      </c>
      <c r="B28018">
        <v>2056</v>
      </c>
      <c r="C28018">
        <v>816.91</v>
      </c>
      <c r="D28018">
        <v>4.5999999999999999E-2</v>
      </c>
      <c r="E28018">
        <f t="shared" si="438"/>
        <v>0.05</v>
      </c>
    </row>
    <row r="28019" spans="1:5" x14ac:dyDescent="0.2">
      <c r="A28019" t="s">
        <v>23</v>
      </c>
      <c r="B28019">
        <v>2057</v>
      </c>
      <c r="C28019">
        <v>817.09100000000001</v>
      </c>
      <c r="D28019">
        <v>4.5999999999999999E-2</v>
      </c>
      <c r="E28019">
        <f t="shared" si="438"/>
        <v>0.05</v>
      </c>
    </row>
    <row r="28020" spans="1:5" x14ac:dyDescent="0.2">
      <c r="A28020" t="s">
        <v>23</v>
      </c>
      <c r="B28020">
        <v>2058</v>
      </c>
      <c r="C28020">
        <v>817.27099999999996</v>
      </c>
      <c r="D28020">
        <v>4.5999999999999999E-2</v>
      </c>
      <c r="E28020">
        <f t="shared" si="438"/>
        <v>0.05</v>
      </c>
    </row>
    <row r="28021" spans="1:5" x14ac:dyDescent="0.2">
      <c r="A28021" t="s">
        <v>23</v>
      </c>
      <c r="B28021">
        <v>2059</v>
      </c>
      <c r="C28021">
        <v>817.45</v>
      </c>
      <c r="D28021">
        <v>4.5999999999999999E-2</v>
      </c>
      <c r="E28021">
        <f t="shared" si="438"/>
        <v>0.05</v>
      </c>
    </row>
    <row r="28022" spans="1:5" x14ac:dyDescent="0.2">
      <c r="A28022" t="s">
        <v>23</v>
      </c>
      <c r="B28022">
        <v>2060</v>
      </c>
      <c r="C28022">
        <v>817.63</v>
      </c>
      <c r="D28022">
        <v>4.5999999999999999E-2</v>
      </c>
      <c r="E28022">
        <f t="shared" si="438"/>
        <v>0.05</v>
      </c>
    </row>
    <row r="28023" spans="1:5" x14ac:dyDescent="0.2">
      <c r="A28023" t="s">
        <v>23</v>
      </c>
      <c r="B28023">
        <v>2061</v>
      </c>
      <c r="C28023">
        <v>817.81</v>
      </c>
      <c r="D28023">
        <v>4.5999999999999999E-2</v>
      </c>
      <c r="E28023">
        <f t="shared" si="438"/>
        <v>0.05</v>
      </c>
    </row>
    <row r="28024" spans="1:5" x14ac:dyDescent="0.2">
      <c r="A28024" t="s">
        <v>23</v>
      </c>
      <c r="B28024">
        <v>2062</v>
      </c>
      <c r="C28024">
        <v>817.99</v>
      </c>
      <c r="D28024">
        <v>4.7E-2</v>
      </c>
      <c r="E28024">
        <f t="shared" si="438"/>
        <v>0.05</v>
      </c>
    </row>
    <row r="28025" spans="1:5" x14ac:dyDescent="0.2">
      <c r="A28025" t="s">
        <v>23</v>
      </c>
      <c r="B28025">
        <v>2063</v>
      </c>
      <c r="C28025">
        <v>818.17</v>
      </c>
      <c r="D28025">
        <v>4.7E-2</v>
      </c>
      <c r="E28025">
        <f t="shared" si="438"/>
        <v>0.05</v>
      </c>
    </row>
    <row r="28026" spans="1:5" x14ac:dyDescent="0.2">
      <c r="A28026" t="s">
        <v>23</v>
      </c>
      <c r="B28026">
        <v>2064</v>
      </c>
      <c r="C28026">
        <v>818.35</v>
      </c>
      <c r="D28026">
        <v>4.7E-2</v>
      </c>
      <c r="E28026">
        <f t="shared" si="438"/>
        <v>0.05</v>
      </c>
    </row>
    <row r="28027" spans="1:5" x14ac:dyDescent="0.2">
      <c r="A28027" t="s">
        <v>23</v>
      </c>
      <c r="B28027">
        <v>2065</v>
      </c>
      <c r="C28027">
        <v>818.529</v>
      </c>
      <c r="D28027">
        <v>4.7E-2</v>
      </c>
      <c r="E28027">
        <f t="shared" si="438"/>
        <v>0.05</v>
      </c>
    </row>
    <row r="28028" spans="1:5" x14ac:dyDescent="0.2">
      <c r="A28028" t="s">
        <v>23</v>
      </c>
      <c r="B28028">
        <v>2066</v>
      </c>
      <c r="C28028">
        <v>818.70899999999995</v>
      </c>
      <c r="D28028">
        <v>4.7E-2</v>
      </c>
      <c r="E28028">
        <f t="shared" si="438"/>
        <v>0.05</v>
      </c>
    </row>
    <row r="28029" spans="1:5" x14ac:dyDescent="0.2">
      <c r="A28029" t="s">
        <v>23</v>
      </c>
      <c r="B28029">
        <v>2067</v>
      </c>
      <c r="C28029">
        <v>818.88900000000001</v>
      </c>
      <c r="D28029">
        <v>4.7E-2</v>
      </c>
      <c r="E28029">
        <f t="shared" si="438"/>
        <v>0.05</v>
      </c>
    </row>
    <row r="28030" spans="1:5" x14ac:dyDescent="0.2">
      <c r="A28030" t="s">
        <v>23</v>
      </c>
      <c r="B28030">
        <v>2068</v>
      </c>
      <c r="C28030">
        <v>819.06799999999998</v>
      </c>
      <c r="D28030">
        <v>4.5999999999999999E-2</v>
      </c>
      <c r="E28030">
        <f t="shared" si="438"/>
        <v>0.05</v>
      </c>
    </row>
    <row r="28031" spans="1:5" x14ac:dyDescent="0.2">
      <c r="A28031" t="s">
        <v>23</v>
      </c>
      <c r="B28031">
        <v>2069</v>
      </c>
      <c r="C28031">
        <v>819.24800000000005</v>
      </c>
      <c r="D28031">
        <v>4.5999999999999999E-2</v>
      </c>
      <c r="E28031">
        <f t="shared" si="438"/>
        <v>0.05</v>
      </c>
    </row>
    <row r="28032" spans="1:5" x14ac:dyDescent="0.2">
      <c r="A28032" t="s">
        <v>23</v>
      </c>
      <c r="B28032">
        <v>2070</v>
      </c>
      <c r="C28032">
        <v>819.42700000000002</v>
      </c>
      <c r="D28032">
        <v>4.5999999999999999E-2</v>
      </c>
      <c r="E28032">
        <f t="shared" si="438"/>
        <v>0.05</v>
      </c>
    </row>
    <row r="28033" spans="1:5" x14ac:dyDescent="0.2">
      <c r="A28033" t="s">
        <v>23</v>
      </c>
      <c r="B28033">
        <v>2071</v>
      </c>
      <c r="C28033">
        <v>819.60699999999997</v>
      </c>
      <c r="D28033">
        <v>4.5999999999999999E-2</v>
      </c>
      <c r="E28033">
        <f t="shared" si="438"/>
        <v>0.05</v>
      </c>
    </row>
    <row r="28034" spans="1:5" x14ac:dyDescent="0.2">
      <c r="A28034" t="s">
        <v>23</v>
      </c>
      <c r="B28034">
        <v>2072</v>
      </c>
      <c r="C28034">
        <v>819.78599999999994</v>
      </c>
      <c r="D28034">
        <v>4.5999999999999999E-2</v>
      </c>
      <c r="E28034">
        <f t="shared" si="438"/>
        <v>0.05</v>
      </c>
    </row>
    <row r="28035" spans="1:5" x14ac:dyDescent="0.2">
      <c r="A28035" t="s">
        <v>23</v>
      </c>
      <c r="B28035">
        <v>2073</v>
      </c>
      <c r="C28035">
        <v>819.96600000000001</v>
      </c>
      <c r="D28035">
        <v>4.5999999999999999E-2</v>
      </c>
      <c r="E28035">
        <f t="shared" si="438"/>
        <v>0.05</v>
      </c>
    </row>
    <row r="28036" spans="1:5" x14ac:dyDescent="0.2">
      <c r="A28036" t="s">
        <v>23</v>
      </c>
      <c r="B28036">
        <v>2074</v>
      </c>
      <c r="C28036">
        <v>820.14499999999998</v>
      </c>
      <c r="D28036">
        <v>4.5999999999999999E-2</v>
      </c>
      <c r="E28036">
        <f t="shared" si="438"/>
        <v>0.05</v>
      </c>
    </row>
    <row r="28037" spans="1:5" x14ac:dyDescent="0.2">
      <c r="A28037" t="s">
        <v>23</v>
      </c>
      <c r="B28037">
        <v>2075</v>
      </c>
      <c r="C28037">
        <v>820.32500000000005</v>
      </c>
      <c r="D28037">
        <v>4.5999999999999999E-2</v>
      </c>
      <c r="E28037">
        <f t="shared" si="438"/>
        <v>0.05</v>
      </c>
    </row>
    <row r="28038" spans="1:5" x14ac:dyDescent="0.2">
      <c r="A28038" t="s">
        <v>23</v>
      </c>
      <c r="B28038">
        <v>2076</v>
      </c>
      <c r="C28038">
        <v>820.50400000000002</v>
      </c>
      <c r="D28038">
        <v>4.5999999999999999E-2</v>
      </c>
      <c r="E28038">
        <f t="shared" si="438"/>
        <v>0.05</v>
      </c>
    </row>
    <row r="28039" spans="1:5" x14ac:dyDescent="0.2">
      <c r="A28039" t="s">
        <v>23</v>
      </c>
      <c r="B28039">
        <v>2077</v>
      </c>
      <c r="C28039">
        <v>820.68299999999999</v>
      </c>
      <c r="D28039">
        <v>4.5999999999999999E-2</v>
      </c>
      <c r="E28039">
        <f t="shared" si="438"/>
        <v>0.05</v>
      </c>
    </row>
    <row r="28040" spans="1:5" x14ac:dyDescent="0.2">
      <c r="A28040" t="s">
        <v>23</v>
      </c>
      <c r="B28040">
        <v>2078</v>
      </c>
      <c r="C28040">
        <v>820.86199999999997</v>
      </c>
      <c r="D28040">
        <v>4.5999999999999999E-2</v>
      </c>
      <c r="E28040">
        <f t="shared" si="438"/>
        <v>0.05</v>
      </c>
    </row>
    <row r="28041" spans="1:5" x14ac:dyDescent="0.2">
      <c r="A28041" t="s">
        <v>23</v>
      </c>
      <c r="B28041">
        <v>2079</v>
      </c>
      <c r="C28041">
        <v>821.04200000000003</v>
      </c>
      <c r="D28041">
        <v>4.5999999999999999E-2</v>
      </c>
      <c r="E28041">
        <f t="shared" si="438"/>
        <v>0.05</v>
      </c>
    </row>
    <row r="28042" spans="1:5" x14ac:dyDescent="0.2">
      <c r="A28042" t="s">
        <v>23</v>
      </c>
      <c r="B28042">
        <v>2080</v>
      </c>
      <c r="C28042">
        <v>821.221</v>
      </c>
      <c r="D28042">
        <v>4.5999999999999999E-2</v>
      </c>
      <c r="E28042">
        <f t="shared" si="438"/>
        <v>0.05</v>
      </c>
    </row>
    <row r="28043" spans="1:5" x14ac:dyDescent="0.2">
      <c r="A28043" t="s">
        <v>23</v>
      </c>
      <c r="B28043">
        <v>2081</v>
      </c>
      <c r="C28043">
        <v>821.4</v>
      </c>
      <c r="D28043">
        <v>4.5999999999999999E-2</v>
      </c>
      <c r="E28043">
        <f t="shared" si="438"/>
        <v>0.05</v>
      </c>
    </row>
    <row r="28044" spans="1:5" x14ac:dyDescent="0.2">
      <c r="A28044" t="s">
        <v>23</v>
      </c>
      <c r="B28044">
        <v>2082</v>
      </c>
      <c r="C28044">
        <v>821.57899999999995</v>
      </c>
      <c r="D28044">
        <v>4.7E-2</v>
      </c>
      <c r="E28044">
        <f t="shared" si="438"/>
        <v>0.05</v>
      </c>
    </row>
    <row r="28045" spans="1:5" x14ac:dyDescent="0.2">
      <c r="A28045" t="s">
        <v>23</v>
      </c>
      <c r="B28045">
        <v>2083</v>
      </c>
      <c r="C28045">
        <v>821.75800000000004</v>
      </c>
      <c r="D28045">
        <v>4.7E-2</v>
      </c>
      <c r="E28045">
        <f t="shared" si="438"/>
        <v>0.05</v>
      </c>
    </row>
    <row r="28046" spans="1:5" x14ac:dyDescent="0.2">
      <c r="A28046" t="s">
        <v>23</v>
      </c>
      <c r="B28046">
        <v>2084</v>
      </c>
      <c r="C28046">
        <v>821.93700000000001</v>
      </c>
      <c r="D28046">
        <v>4.5999999999999999E-2</v>
      </c>
      <c r="E28046">
        <f t="shared" si="438"/>
        <v>0.05</v>
      </c>
    </row>
    <row r="28047" spans="1:5" x14ac:dyDescent="0.2">
      <c r="A28047" t="s">
        <v>23</v>
      </c>
      <c r="B28047">
        <v>2085</v>
      </c>
      <c r="C28047">
        <v>822.11599999999999</v>
      </c>
      <c r="D28047">
        <v>4.5999999999999999E-2</v>
      </c>
      <c r="E28047">
        <f t="shared" si="438"/>
        <v>0.05</v>
      </c>
    </row>
    <row r="28048" spans="1:5" x14ac:dyDescent="0.2">
      <c r="A28048" t="s">
        <v>23</v>
      </c>
      <c r="B28048">
        <v>2086</v>
      </c>
      <c r="C28048">
        <v>822.29499999999996</v>
      </c>
      <c r="D28048">
        <v>4.5999999999999999E-2</v>
      </c>
      <c r="E28048">
        <f t="shared" si="438"/>
        <v>0.05</v>
      </c>
    </row>
    <row r="28049" spans="1:5" x14ac:dyDescent="0.2">
      <c r="A28049" t="s">
        <v>23</v>
      </c>
      <c r="B28049">
        <v>2087</v>
      </c>
      <c r="C28049">
        <v>822.47400000000005</v>
      </c>
      <c r="D28049">
        <v>4.5999999999999999E-2</v>
      </c>
      <c r="E28049">
        <f t="shared" si="438"/>
        <v>0.05</v>
      </c>
    </row>
    <row r="28050" spans="1:5" x14ac:dyDescent="0.2">
      <c r="A28050" t="s">
        <v>23</v>
      </c>
      <c r="B28050">
        <v>2088</v>
      </c>
      <c r="C28050">
        <v>822.65200000000004</v>
      </c>
      <c r="D28050">
        <v>4.7E-2</v>
      </c>
      <c r="E28050">
        <f t="shared" si="438"/>
        <v>0.05</v>
      </c>
    </row>
    <row r="28051" spans="1:5" x14ac:dyDescent="0.2">
      <c r="A28051" t="s">
        <v>23</v>
      </c>
      <c r="B28051">
        <v>2089</v>
      </c>
      <c r="C28051">
        <v>822.83100000000002</v>
      </c>
      <c r="D28051">
        <v>4.7E-2</v>
      </c>
      <c r="E28051">
        <f t="shared" si="438"/>
        <v>0.05</v>
      </c>
    </row>
    <row r="28052" spans="1:5" x14ac:dyDescent="0.2">
      <c r="A28052" t="s">
        <v>23</v>
      </c>
      <c r="B28052">
        <v>2090</v>
      </c>
      <c r="C28052">
        <v>823.01</v>
      </c>
      <c r="D28052">
        <v>4.7E-2</v>
      </c>
      <c r="E28052">
        <f t="shared" si="438"/>
        <v>0.05</v>
      </c>
    </row>
    <row r="28053" spans="1:5" x14ac:dyDescent="0.2">
      <c r="A28053" t="s">
        <v>23</v>
      </c>
      <c r="B28053">
        <v>2091</v>
      </c>
      <c r="C28053">
        <v>823.18899999999996</v>
      </c>
      <c r="D28053">
        <v>4.7E-2</v>
      </c>
      <c r="E28053">
        <f t="shared" si="438"/>
        <v>0.05</v>
      </c>
    </row>
    <row r="28054" spans="1:5" x14ac:dyDescent="0.2">
      <c r="A28054" t="s">
        <v>23</v>
      </c>
      <c r="B28054">
        <v>2092</v>
      </c>
      <c r="C28054">
        <v>823.36699999999996</v>
      </c>
      <c r="D28054">
        <v>4.7E-2</v>
      </c>
      <c r="E28054">
        <f t="shared" si="438"/>
        <v>0.05</v>
      </c>
    </row>
    <row r="28055" spans="1:5" x14ac:dyDescent="0.2">
      <c r="A28055" t="s">
        <v>23</v>
      </c>
      <c r="B28055">
        <v>2093</v>
      </c>
      <c r="C28055">
        <v>823.54600000000005</v>
      </c>
      <c r="D28055">
        <v>4.7E-2</v>
      </c>
      <c r="E28055">
        <f t="shared" si="438"/>
        <v>0.05</v>
      </c>
    </row>
    <row r="28056" spans="1:5" x14ac:dyDescent="0.2">
      <c r="A28056" t="s">
        <v>23</v>
      </c>
      <c r="B28056">
        <v>2094</v>
      </c>
      <c r="C28056">
        <v>823.72400000000005</v>
      </c>
      <c r="D28056">
        <v>4.7E-2</v>
      </c>
      <c r="E28056">
        <f t="shared" si="438"/>
        <v>0.05</v>
      </c>
    </row>
    <row r="28057" spans="1:5" x14ac:dyDescent="0.2">
      <c r="A28057" t="s">
        <v>23</v>
      </c>
      <c r="B28057">
        <v>2095</v>
      </c>
      <c r="C28057">
        <v>823.90300000000002</v>
      </c>
      <c r="D28057">
        <v>4.7E-2</v>
      </c>
      <c r="E28057">
        <f t="shared" si="438"/>
        <v>0.05</v>
      </c>
    </row>
    <row r="28058" spans="1:5" x14ac:dyDescent="0.2">
      <c r="A28058" t="s">
        <v>23</v>
      </c>
      <c r="B28058">
        <v>2096</v>
      </c>
      <c r="C28058">
        <v>824.08100000000002</v>
      </c>
      <c r="D28058">
        <v>4.7E-2</v>
      </c>
      <c r="E28058">
        <f t="shared" ref="E28058:E28121" si="439">MAX($D28058:$D31302)</f>
        <v>0.05</v>
      </c>
    </row>
    <row r="28059" spans="1:5" x14ac:dyDescent="0.2">
      <c r="A28059" t="s">
        <v>23</v>
      </c>
      <c r="B28059">
        <v>2097</v>
      </c>
      <c r="C28059">
        <v>824.26</v>
      </c>
      <c r="D28059">
        <v>4.7E-2</v>
      </c>
      <c r="E28059">
        <f t="shared" si="439"/>
        <v>0.05</v>
      </c>
    </row>
    <row r="28060" spans="1:5" x14ac:dyDescent="0.2">
      <c r="A28060" t="s">
        <v>23</v>
      </c>
      <c r="B28060">
        <v>2098</v>
      </c>
      <c r="C28060">
        <v>824.43799999999999</v>
      </c>
      <c r="D28060">
        <v>4.7E-2</v>
      </c>
      <c r="E28060">
        <f t="shared" si="439"/>
        <v>0.05</v>
      </c>
    </row>
    <row r="28061" spans="1:5" x14ac:dyDescent="0.2">
      <c r="A28061" t="s">
        <v>23</v>
      </c>
      <c r="B28061">
        <v>2099</v>
      </c>
      <c r="C28061">
        <v>824.61699999999996</v>
      </c>
      <c r="D28061">
        <v>4.7E-2</v>
      </c>
      <c r="E28061">
        <f t="shared" si="439"/>
        <v>0.05</v>
      </c>
    </row>
    <row r="28062" spans="1:5" x14ac:dyDescent="0.2">
      <c r="A28062" t="s">
        <v>23</v>
      </c>
      <c r="B28062">
        <v>2100</v>
      </c>
      <c r="C28062">
        <v>824.79499999999996</v>
      </c>
      <c r="D28062">
        <v>4.7E-2</v>
      </c>
      <c r="E28062">
        <f t="shared" si="439"/>
        <v>0.05</v>
      </c>
    </row>
    <row r="28063" spans="1:5" x14ac:dyDescent="0.2">
      <c r="A28063" t="s">
        <v>23</v>
      </c>
      <c r="B28063">
        <v>2101</v>
      </c>
      <c r="C28063">
        <v>824.97299999999996</v>
      </c>
      <c r="D28063">
        <v>4.7E-2</v>
      </c>
      <c r="E28063">
        <f t="shared" si="439"/>
        <v>0.05</v>
      </c>
    </row>
    <row r="28064" spans="1:5" x14ac:dyDescent="0.2">
      <c r="A28064" t="s">
        <v>23</v>
      </c>
      <c r="B28064">
        <v>2102</v>
      </c>
      <c r="C28064">
        <v>825.15200000000004</v>
      </c>
      <c r="D28064">
        <v>4.7E-2</v>
      </c>
      <c r="E28064">
        <f t="shared" si="439"/>
        <v>0.05</v>
      </c>
    </row>
    <row r="28065" spans="1:5" x14ac:dyDescent="0.2">
      <c r="A28065" t="s">
        <v>23</v>
      </c>
      <c r="B28065">
        <v>2103</v>
      </c>
      <c r="C28065">
        <v>825.33</v>
      </c>
      <c r="D28065">
        <v>4.7E-2</v>
      </c>
      <c r="E28065">
        <f t="shared" si="439"/>
        <v>0.05</v>
      </c>
    </row>
    <row r="28066" spans="1:5" x14ac:dyDescent="0.2">
      <c r="A28066" t="s">
        <v>23</v>
      </c>
      <c r="B28066">
        <v>2104</v>
      </c>
      <c r="C28066">
        <v>825.50800000000004</v>
      </c>
      <c r="D28066">
        <v>4.7E-2</v>
      </c>
      <c r="E28066">
        <f t="shared" si="439"/>
        <v>0.05</v>
      </c>
    </row>
    <row r="28067" spans="1:5" x14ac:dyDescent="0.2">
      <c r="A28067" t="s">
        <v>23</v>
      </c>
      <c r="B28067">
        <v>2105</v>
      </c>
      <c r="C28067">
        <v>825.68600000000004</v>
      </c>
      <c r="D28067">
        <v>4.7E-2</v>
      </c>
      <c r="E28067">
        <f t="shared" si="439"/>
        <v>0.05</v>
      </c>
    </row>
    <row r="28068" spans="1:5" x14ac:dyDescent="0.2">
      <c r="A28068" t="s">
        <v>23</v>
      </c>
      <c r="B28068">
        <v>2106</v>
      </c>
      <c r="C28068">
        <v>825.86400000000003</v>
      </c>
      <c r="D28068">
        <v>4.7E-2</v>
      </c>
      <c r="E28068">
        <f t="shared" si="439"/>
        <v>0.05</v>
      </c>
    </row>
    <row r="28069" spans="1:5" x14ac:dyDescent="0.2">
      <c r="A28069" t="s">
        <v>23</v>
      </c>
      <c r="B28069">
        <v>2107</v>
      </c>
      <c r="C28069">
        <v>826.04200000000003</v>
      </c>
      <c r="D28069">
        <v>4.7E-2</v>
      </c>
      <c r="E28069">
        <f t="shared" si="439"/>
        <v>0.05</v>
      </c>
    </row>
    <row r="28070" spans="1:5" x14ac:dyDescent="0.2">
      <c r="A28070" t="s">
        <v>23</v>
      </c>
      <c r="B28070">
        <v>2108</v>
      </c>
      <c r="C28070">
        <v>826.22</v>
      </c>
      <c r="D28070">
        <v>4.8000000000000001E-2</v>
      </c>
      <c r="E28070">
        <f t="shared" si="439"/>
        <v>0.05</v>
      </c>
    </row>
    <row r="28071" spans="1:5" x14ac:dyDescent="0.2">
      <c r="A28071" t="s">
        <v>23</v>
      </c>
      <c r="B28071">
        <v>2109</v>
      </c>
      <c r="C28071">
        <v>826.39800000000002</v>
      </c>
      <c r="D28071">
        <v>4.8000000000000001E-2</v>
      </c>
      <c r="E28071">
        <f t="shared" si="439"/>
        <v>0.05</v>
      </c>
    </row>
    <row r="28072" spans="1:5" x14ac:dyDescent="0.2">
      <c r="A28072" t="s">
        <v>23</v>
      </c>
      <c r="B28072">
        <v>2110</v>
      </c>
      <c r="C28072">
        <v>826.57600000000002</v>
      </c>
      <c r="D28072">
        <v>4.8000000000000001E-2</v>
      </c>
      <c r="E28072">
        <f t="shared" si="439"/>
        <v>0.05</v>
      </c>
    </row>
    <row r="28073" spans="1:5" x14ac:dyDescent="0.2">
      <c r="A28073" t="s">
        <v>23</v>
      </c>
      <c r="B28073">
        <v>2111</v>
      </c>
      <c r="C28073">
        <v>826.75400000000002</v>
      </c>
      <c r="D28073">
        <v>4.8000000000000001E-2</v>
      </c>
      <c r="E28073">
        <f t="shared" si="439"/>
        <v>0.05</v>
      </c>
    </row>
    <row r="28074" spans="1:5" x14ac:dyDescent="0.2">
      <c r="A28074" t="s">
        <v>23</v>
      </c>
      <c r="B28074">
        <v>2112</v>
      </c>
      <c r="C28074">
        <v>826.93200000000002</v>
      </c>
      <c r="D28074">
        <v>4.7E-2</v>
      </c>
      <c r="E28074">
        <f t="shared" si="439"/>
        <v>0.05</v>
      </c>
    </row>
    <row r="28075" spans="1:5" x14ac:dyDescent="0.2">
      <c r="A28075" t="s">
        <v>23</v>
      </c>
      <c r="B28075">
        <v>2113</v>
      </c>
      <c r="C28075">
        <v>827.11</v>
      </c>
      <c r="D28075">
        <v>4.7E-2</v>
      </c>
      <c r="E28075">
        <f t="shared" si="439"/>
        <v>0.05</v>
      </c>
    </row>
    <row r="28076" spans="1:5" x14ac:dyDescent="0.2">
      <c r="A28076" t="s">
        <v>23</v>
      </c>
      <c r="B28076">
        <v>2114</v>
      </c>
      <c r="C28076">
        <v>827.28800000000001</v>
      </c>
      <c r="D28076">
        <v>4.7E-2</v>
      </c>
      <c r="E28076">
        <f t="shared" si="439"/>
        <v>0.05</v>
      </c>
    </row>
    <row r="28077" spans="1:5" x14ac:dyDescent="0.2">
      <c r="A28077" t="s">
        <v>23</v>
      </c>
      <c r="B28077">
        <v>2115</v>
      </c>
      <c r="C28077">
        <v>827.46600000000001</v>
      </c>
      <c r="D28077">
        <v>4.7E-2</v>
      </c>
      <c r="E28077">
        <f t="shared" si="439"/>
        <v>0.05</v>
      </c>
    </row>
    <row r="28078" spans="1:5" x14ac:dyDescent="0.2">
      <c r="A28078" t="s">
        <v>23</v>
      </c>
      <c r="B28078">
        <v>2116</v>
      </c>
      <c r="C28078">
        <v>827.64300000000003</v>
      </c>
      <c r="D28078">
        <v>4.8000000000000001E-2</v>
      </c>
      <c r="E28078">
        <f t="shared" si="439"/>
        <v>0.05</v>
      </c>
    </row>
    <row r="28079" spans="1:5" x14ac:dyDescent="0.2">
      <c r="A28079" t="s">
        <v>23</v>
      </c>
      <c r="B28079">
        <v>2117</v>
      </c>
      <c r="C28079">
        <v>827.82100000000003</v>
      </c>
      <c r="D28079">
        <v>4.8000000000000001E-2</v>
      </c>
      <c r="E28079">
        <f t="shared" si="439"/>
        <v>0.05</v>
      </c>
    </row>
    <row r="28080" spans="1:5" x14ac:dyDescent="0.2">
      <c r="A28080" t="s">
        <v>23</v>
      </c>
      <c r="B28080">
        <v>2118</v>
      </c>
      <c r="C28080">
        <v>827.99900000000002</v>
      </c>
      <c r="D28080">
        <v>4.7E-2</v>
      </c>
      <c r="E28080">
        <f t="shared" si="439"/>
        <v>0.05</v>
      </c>
    </row>
    <row r="28081" spans="1:5" x14ac:dyDescent="0.2">
      <c r="A28081" t="s">
        <v>23</v>
      </c>
      <c r="B28081">
        <v>2119</v>
      </c>
      <c r="C28081">
        <v>828.17600000000004</v>
      </c>
      <c r="D28081">
        <v>4.7E-2</v>
      </c>
      <c r="E28081">
        <f t="shared" si="439"/>
        <v>0.05</v>
      </c>
    </row>
    <row r="28082" spans="1:5" x14ac:dyDescent="0.2">
      <c r="A28082" t="s">
        <v>23</v>
      </c>
      <c r="B28082">
        <v>2120</v>
      </c>
      <c r="C28082">
        <v>828.35400000000004</v>
      </c>
      <c r="D28082">
        <v>4.7E-2</v>
      </c>
      <c r="E28082">
        <f t="shared" si="439"/>
        <v>0.05</v>
      </c>
    </row>
    <row r="28083" spans="1:5" x14ac:dyDescent="0.2">
      <c r="A28083" t="s">
        <v>23</v>
      </c>
      <c r="B28083">
        <v>2121</v>
      </c>
      <c r="C28083">
        <v>828.53099999999995</v>
      </c>
      <c r="D28083">
        <v>4.8000000000000001E-2</v>
      </c>
      <c r="E28083">
        <f t="shared" si="439"/>
        <v>0.05</v>
      </c>
    </row>
    <row r="28084" spans="1:5" x14ac:dyDescent="0.2">
      <c r="A28084" t="s">
        <v>23</v>
      </c>
      <c r="B28084">
        <v>2122</v>
      </c>
      <c r="C28084">
        <v>828.70899999999995</v>
      </c>
      <c r="D28084">
        <v>4.8000000000000001E-2</v>
      </c>
      <c r="E28084">
        <f t="shared" si="439"/>
        <v>0.05</v>
      </c>
    </row>
    <row r="28085" spans="1:5" x14ac:dyDescent="0.2">
      <c r="A28085" t="s">
        <v>23</v>
      </c>
      <c r="B28085">
        <v>2123</v>
      </c>
      <c r="C28085">
        <v>828.88599999999997</v>
      </c>
      <c r="D28085">
        <v>4.7E-2</v>
      </c>
      <c r="E28085">
        <f t="shared" si="439"/>
        <v>0.05</v>
      </c>
    </row>
    <row r="28086" spans="1:5" x14ac:dyDescent="0.2">
      <c r="A28086" t="s">
        <v>23</v>
      </c>
      <c r="B28086">
        <v>2124</v>
      </c>
      <c r="C28086">
        <v>829.06299999999999</v>
      </c>
      <c r="D28086">
        <v>4.8000000000000001E-2</v>
      </c>
      <c r="E28086">
        <f t="shared" si="439"/>
        <v>0.05</v>
      </c>
    </row>
    <row r="28087" spans="1:5" x14ac:dyDescent="0.2">
      <c r="A28087" t="s">
        <v>23</v>
      </c>
      <c r="B28087">
        <v>2125</v>
      </c>
      <c r="C28087">
        <v>829.24099999999999</v>
      </c>
      <c r="D28087">
        <v>4.7E-2</v>
      </c>
      <c r="E28087">
        <f t="shared" si="439"/>
        <v>0.05</v>
      </c>
    </row>
    <row r="28088" spans="1:5" x14ac:dyDescent="0.2">
      <c r="A28088" t="s">
        <v>23</v>
      </c>
      <c r="B28088">
        <v>2126</v>
      </c>
      <c r="C28088">
        <v>829.41800000000001</v>
      </c>
      <c r="D28088">
        <v>4.7E-2</v>
      </c>
      <c r="E28088">
        <f t="shared" si="439"/>
        <v>0.05</v>
      </c>
    </row>
    <row r="28089" spans="1:5" x14ac:dyDescent="0.2">
      <c r="A28089" t="s">
        <v>23</v>
      </c>
      <c r="B28089">
        <v>2127</v>
      </c>
      <c r="C28089">
        <v>829.59500000000003</v>
      </c>
      <c r="D28089">
        <v>4.8000000000000001E-2</v>
      </c>
      <c r="E28089">
        <f t="shared" si="439"/>
        <v>0.05</v>
      </c>
    </row>
    <row r="28090" spans="1:5" x14ac:dyDescent="0.2">
      <c r="A28090" t="s">
        <v>23</v>
      </c>
      <c r="B28090">
        <v>2128</v>
      </c>
      <c r="C28090">
        <v>829.77300000000002</v>
      </c>
      <c r="D28090">
        <v>4.8000000000000001E-2</v>
      </c>
      <c r="E28090">
        <f t="shared" si="439"/>
        <v>0.05</v>
      </c>
    </row>
    <row r="28091" spans="1:5" x14ac:dyDescent="0.2">
      <c r="A28091" t="s">
        <v>23</v>
      </c>
      <c r="B28091">
        <v>2129</v>
      </c>
      <c r="C28091">
        <v>829.95</v>
      </c>
      <c r="D28091">
        <v>4.8000000000000001E-2</v>
      </c>
      <c r="E28091">
        <f t="shared" si="439"/>
        <v>0.05</v>
      </c>
    </row>
    <row r="28092" spans="1:5" x14ac:dyDescent="0.2">
      <c r="A28092" t="s">
        <v>23</v>
      </c>
      <c r="B28092">
        <v>2130</v>
      </c>
      <c r="C28092">
        <v>830.12699999999995</v>
      </c>
      <c r="D28092">
        <v>4.8000000000000001E-2</v>
      </c>
      <c r="E28092">
        <f t="shared" si="439"/>
        <v>0.05</v>
      </c>
    </row>
    <row r="28093" spans="1:5" x14ac:dyDescent="0.2">
      <c r="A28093" t="s">
        <v>23</v>
      </c>
      <c r="B28093">
        <v>2131</v>
      </c>
      <c r="C28093">
        <v>830.30399999999997</v>
      </c>
      <c r="D28093">
        <v>4.8000000000000001E-2</v>
      </c>
      <c r="E28093">
        <f t="shared" si="439"/>
        <v>0.05</v>
      </c>
    </row>
    <row r="28094" spans="1:5" x14ac:dyDescent="0.2">
      <c r="A28094" t="s">
        <v>23</v>
      </c>
      <c r="B28094">
        <v>2132</v>
      </c>
      <c r="C28094">
        <v>830.48099999999999</v>
      </c>
      <c r="D28094">
        <v>4.8000000000000001E-2</v>
      </c>
      <c r="E28094">
        <f t="shared" si="439"/>
        <v>0.05</v>
      </c>
    </row>
    <row r="28095" spans="1:5" x14ac:dyDescent="0.2">
      <c r="A28095" t="s">
        <v>23</v>
      </c>
      <c r="B28095">
        <v>2133</v>
      </c>
      <c r="C28095">
        <v>830.65800000000002</v>
      </c>
      <c r="D28095">
        <v>4.8000000000000001E-2</v>
      </c>
      <c r="E28095">
        <f t="shared" si="439"/>
        <v>0.05</v>
      </c>
    </row>
    <row r="28096" spans="1:5" x14ac:dyDescent="0.2">
      <c r="A28096" t="s">
        <v>23</v>
      </c>
      <c r="B28096">
        <v>2134</v>
      </c>
      <c r="C28096">
        <v>830.83500000000004</v>
      </c>
      <c r="D28096">
        <v>4.8000000000000001E-2</v>
      </c>
      <c r="E28096">
        <f t="shared" si="439"/>
        <v>0.05</v>
      </c>
    </row>
    <row r="28097" spans="1:5" x14ac:dyDescent="0.2">
      <c r="A28097" t="s">
        <v>23</v>
      </c>
      <c r="B28097">
        <v>2135</v>
      </c>
      <c r="C28097">
        <v>831.01199999999994</v>
      </c>
      <c r="D28097">
        <v>4.8000000000000001E-2</v>
      </c>
      <c r="E28097">
        <f t="shared" si="439"/>
        <v>0.05</v>
      </c>
    </row>
    <row r="28098" spans="1:5" x14ac:dyDescent="0.2">
      <c r="A28098" t="s">
        <v>23</v>
      </c>
      <c r="B28098">
        <v>2136</v>
      </c>
      <c r="C28098">
        <v>831.18899999999996</v>
      </c>
      <c r="D28098">
        <v>4.8000000000000001E-2</v>
      </c>
      <c r="E28098">
        <f t="shared" si="439"/>
        <v>0.05</v>
      </c>
    </row>
    <row r="28099" spans="1:5" x14ac:dyDescent="0.2">
      <c r="A28099" t="s">
        <v>23</v>
      </c>
      <c r="B28099">
        <v>2137</v>
      </c>
      <c r="C28099">
        <v>831.36599999999999</v>
      </c>
      <c r="D28099">
        <v>4.8000000000000001E-2</v>
      </c>
      <c r="E28099">
        <f t="shared" si="439"/>
        <v>0.05</v>
      </c>
    </row>
    <row r="28100" spans="1:5" x14ac:dyDescent="0.2">
      <c r="A28100" t="s">
        <v>23</v>
      </c>
      <c r="B28100">
        <v>2138</v>
      </c>
      <c r="C28100">
        <v>831.54300000000001</v>
      </c>
      <c r="D28100">
        <v>4.8000000000000001E-2</v>
      </c>
      <c r="E28100">
        <f t="shared" si="439"/>
        <v>0.05</v>
      </c>
    </row>
    <row r="28101" spans="1:5" x14ac:dyDescent="0.2">
      <c r="A28101" t="s">
        <v>23</v>
      </c>
      <c r="B28101">
        <v>2139</v>
      </c>
      <c r="C28101">
        <v>831.71900000000005</v>
      </c>
      <c r="D28101">
        <v>4.8000000000000001E-2</v>
      </c>
      <c r="E28101">
        <f t="shared" si="439"/>
        <v>0.05</v>
      </c>
    </row>
    <row r="28102" spans="1:5" x14ac:dyDescent="0.2">
      <c r="A28102" t="s">
        <v>23</v>
      </c>
      <c r="B28102">
        <v>2140</v>
      </c>
      <c r="C28102">
        <v>831.89599999999996</v>
      </c>
      <c r="D28102">
        <v>4.8000000000000001E-2</v>
      </c>
      <c r="E28102">
        <f t="shared" si="439"/>
        <v>0.05</v>
      </c>
    </row>
    <row r="28103" spans="1:5" x14ac:dyDescent="0.2">
      <c r="A28103" t="s">
        <v>23</v>
      </c>
      <c r="B28103">
        <v>2141</v>
      </c>
      <c r="C28103">
        <v>832.07299999999998</v>
      </c>
      <c r="D28103">
        <v>4.8000000000000001E-2</v>
      </c>
      <c r="E28103">
        <f t="shared" si="439"/>
        <v>0.05</v>
      </c>
    </row>
    <row r="28104" spans="1:5" x14ac:dyDescent="0.2">
      <c r="A28104" t="s">
        <v>23</v>
      </c>
      <c r="B28104">
        <v>2142</v>
      </c>
      <c r="C28104">
        <v>832.25</v>
      </c>
      <c r="D28104">
        <v>4.8000000000000001E-2</v>
      </c>
      <c r="E28104">
        <f t="shared" si="439"/>
        <v>0.05</v>
      </c>
    </row>
    <row r="28105" spans="1:5" x14ac:dyDescent="0.2">
      <c r="A28105" t="s">
        <v>23</v>
      </c>
      <c r="B28105">
        <v>2143</v>
      </c>
      <c r="C28105">
        <v>832.42600000000004</v>
      </c>
      <c r="D28105">
        <v>4.8000000000000001E-2</v>
      </c>
      <c r="E28105">
        <f t="shared" si="439"/>
        <v>0.05</v>
      </c>
    </row>
    <row r="28106" spans="1:5" x14ac:dyDescent="0.2">
      <c r="A28106" t="s">
        <v>23</v>
      </c>
      <c r="B28106">
        <v>2144</v>
      </c>
      <c r="C28106">
        <v>832.60299999999995</v>
      </c>
      <c r="D28106">
        <v>4.8000000000000001E-2</v>
      </c>
      <c r="E28106">
        <f t="shared" si="439"/>
        <v>0.05</v>
      </c>
    </row>
    <row r="28107" spans="1:5" x14ac:dyDescent="0.2">
      <c r="A28107" t="s">
        <v>23</v>
      </c>
      <c r="B28107">
        <v>2145</v>
      </c>
      <c r="C28107">
        <v>832.779</v>
      </c>
      <c r="D28107">
        <v>4.8000000000000001E-2</v>
      </c>
      <c r="E28107">
        <f t="shared" si="439"/>
        <v>0.05</v>
      </c>
    </row>
    <row r="28108" spans="1:5" x14ac:dyDescent="0.2">
      <c r="A28108" t="s">
        <v>23</v>
      </c>
      <c r="B28108">
        <v>2146</v>
      </c>
      <c r="C28108">
        <v>832.95600000000002</v>
      </c>
      <c r="D28108">
        <v>4.8000000000000001E-2</v>
      </c>
      <c r="E28108">
        <f t="shared" si="439"/>
        <v>0.05</v>
      </c>
    </row>
    <row r="28109" spans="1:5" x14ac:dyDescent="0.2">
      <c r="A28109" t="s">
        <v>23</v>
      </c>
      <c r="B28109">
        <v>2147</v>
      </c>
      <c r="C28109">
        <v>833.13199999999995</v>
      </c>
      <c r="D28109">
        <v>4.8000000000000001E-2</v>
      </c>
      <c r="E28109">
        <f t="shared" si="439"/>
        <v>0.05</v>
      </c>
    </row>
    <row r="28110" spans="1:5" x14ac:dyDescent="0.2">
      <c r="A28110" t="s">
        <v>23</v>
      </c>
      <c r="B28110">
        <v>2148</v>
      </c>
      <c r="C28110">
        <v>833.30899999999997</v>
      </c>
      <c r="D28110">
        <v>4.8000000000000001E-2</v>
      </c>
      <c r="E28110">
        <f t="shared" si="439"/>
        <v>0.05</v>
      </c>
    </row>
    <row r="28111" spans="1:5" x14ac:dyDescent="0.2">
      <c r="A28111" t="s">
        <v>23</v>
      </c>
      <c r="B28111">
        <v>2149</v>
      </c>
      <c r="C28111">
        <v>833.48500000000001</v>
      </c>
      <c r="D28111">
        <v>4.8000000000000001E-2</v>
      </c>
      <c r="E28111">
        <f t="shared" si="439"/>
        <v>0.05</v>
      </c>
    </row>
    <row r="28112" spans="1:5" x14ac:dyDescent="0.2">
      <c r="A28112" t="s">
        <v>23</v>
      </c>
      <c r="B28112">
        <v>2150</v>
      </c>
      <c r="C28112">
        <v>833.66099999999994</v>
      </c>
      <c r="D28112">
        <v>4.7E-2</v>
      </c>
      <c r="E28112">
        <f t="shared" si="439"/>
        <v>0.05</v>
      </c>
    </row>
    <row r="28113" spans="1:5" x14ac:dyDescent="0.2">
      <c r="A28113" t="s">
        <v>23</v>
      </c>
      <c r="B28113">
        <v>2151</v>
      </c>
      <c r="C28113">
        <v>833.83799999999997</v>
      </c>
      <c r="D28113">
        <v>4.8000000000000001E-2</v>
      </c>
      <c r="E28113">
        <f t="shared" si="439"/>
        <v>0.05</v>
      </c>
    </row>
    <row r="28114" spans="1:5" x14ac:dyDescent="0.2">
      <c r="A28114" t="s">
        <v>23</v>
      </c>
      <c r="B28114">
        <v>2152</v>
      </c>
      <c r="C28114">
        <v>834.01400000000001</v>
      </c>
      <c r="D28114">
        <v>4.8000000000000001E-2</v>
      </c>
      <c r="E28114">
        <f t="shared" si="439"/>
        <v>0.05</v>
      </c>
    </row>
    <row r="28115" spans="1:5" x14ac:dyDescent="0.2">
      <c r="A28115" t="s">
        <v>23</v>
      </c>
      <c r="B28115">
        <v>2153</v>
      </c>
      <c r="C28115">
        <v>834.19</v>
      </c>
      <c r="D28115">
        <v>4.8000000000000001E-2</v>
      </c>
      <c r="E28115">
        <f t="shared" si="439"/>
        <v>0.05</v>
      </c>
    </row>
    <row r="28116" spans="1:5" x14ac:dyDescent="0.2">
      <c r="A28116" t="s">
        <v>23</v>
      </c>
      <c r="B28116">
        <v>2154</v>
      </c>
      <c r="C28116">
        <v>834.36599999999999</v>
      </c>
      <c r="D28116">
        <v>4.8000000000000001E-2</v>
      </c>
      <c r="E28116">
        <f t="shared" si="439"/>
        <v>0.05</v>
      </c>
    </row>
    <row r="28117" spans="1:5" x14ac:dyDescent="0.2">
      <c r="A28117" t="s">
        <v>23</v>
      </c>
      <c r="B28117">
        <v>2155</v>
      </c>
      <c r="C28117">
        <v>834.54300000000001</v>
      </c>
      <c r="D28117">
        <v>4.8000000000000001E-2</v>
      </c>
      <c r="E28117">
        <f t="shared" si="439"/>
        <v>0.05</v>
      </c>
    </row>
    <row r="28118" spans="1:5" x14ac:dyDescent="0.2">
      <c r="A28118" t="s">
        <v>23</v>
      </c>
      <c r="B28118">
        <v>2156</v>
      </c>
      <c r="C28118">
        <v>834.71900000000005</v>
      </c>
      <c r="D28118">
        <v>4.7E-2</v>
      </c>
      <c r="E28118">
        <f t="shared" si="439"/>
        <v>0.05</v>
      </c>
    </row>
    <row r="28119" spans="1:5" x14ac:dyDescent="0.2">
      <c r="A28119" t="s">
        <v>23</v>
      </c>
      <c r="B28119">
        <v>2157</v>
      </c>
      <c r="C28119">
        <v>834.89499999999998</v>
      </c>
      <c r="D28119">
        <v>4.7E-2</v>
      </c>
      <c r="E28119">
        <f t="shared" si="439"/>
        <v>0.05</v>
      </c>
    </row>
    <row r="28120" spans="1:5" x14ac:dyDescent="0.2">
      <c r="A28120" t="s">
        <v>23</v>
      </c>
      <c r="B28120">
        <v>2158</v>
      </c>
      <c r="C28120">
        <v>835.07100000000003</v>
      </c>
      <c r="D28120">
        <v>4.7E-2</v>
      </c>
      <c r="E28120">
        <f t="shared" si="439"/>
        <v>0.05</v>
      </c>
    </row>
    <row r="28121" spans="1:5" x14ac:dyDescent="0.2">
      <c r="A28121" t="s">
        <v>23</v>
      </c>
      <c r="B28121">
        <v>2159</v>
      </c>
      <c r="C28121">
        <v>835.24699999999996</v>
      </c>
      <c r="D28121">
        <v>4.8000000000000001E-2</v>
      </c>
      <c r="E28121">
        <f t="shared" si="439"/>
        <v>0.05</v>
      </c>
    </row>
    <row r="28122" spans="1:5" x14ac:dyDescent="0.2">
      <c r="A28122" t="s">
        <v>23</v>
      </c>
      <c r="B28122">
        <v>2160</v>
      </c>
      <c r="C28122">
        <v>835.423</v>
      </c>
      <c r="D28122">
        <v>4.8000000000000001E-2</v>
      </c>
      <c r="E28122">
        <f t="shared" ref="E28122:E28185" si="440">MAX($D28122:$D31366)</f>
        <v>0.05</v>
      </c>
    </row>
    <row r="28123" spans="1:5" x14ac:dyDescent="0.2">
      <c r="A28123" t="s">
        <v>23</v>
      </c>
      <c r="B28123">
        <v>2161</v>
      </c>
      <c r="C28123">
        <v>835.59900000000005</v>
      </c>
      <c r="D28123">
        <v>4.8000000000000001E-2</v>
      </c>
      <c r="E28123">
        <f t="shared" si="440"/>
        <v>0.05</v>
      </c>
    </row>
    <row r="28124" spans="1:5" x14ac:dyDescent="0.2">
      <c r="A28124" t="s">
        <v>23</v>
      </c>
      <c r="B28124">
        <v>2162</v>
      </c>
      <c r="C28124">
        <v>835.774</v>
      </c>
      <c r="D28124">
        <v>4.8000000000000001E-2</v>
      </c>
      <c r="E28124">
        <f t="shared" si="440"/>
        <v>0.05</v>
      </c>
    </row>
    <row r="28125" spans="1:5" x14ac:dyDescent="0.2">
      <c r="A28125" t="s">
        <v>23</v>
      </c>
      <c r="B28125">
        <v>2163</v>
      </c>
      <c r="C28125">
        <v>835.95</v>
      </c>
      <c r="D28125">
        <v>4.8000000000000001E-2</v>
      </c>
      <c r="E28125">
        <f t="shared" si="440"/>
        <v>0.05</v>
      </c>
    </row>
    <row r="28126" spans="1:5" x14ac:dyDescent="0.2">
      <c r="A28126" t="s">
        <v>23</v>
      </c>
      <c r="B28126">
        <v>2164</v>
      </c>
      <c r="C28126">
        <v>836.12599999999998</v>
      </c>
      <c r="D28126">
        <v>4.8000000000000001E-2</v>
      </c>
      <c r="E28126">
        <f t="shared" si="440"/>
        <v>0.05</v>
      </c>
    </row>
    <row r="28127" spans="1:5" x14ac:dyDescent="0.2">
      <c r="A28127" t="s">
        <v>23</v>
      </c>
      <c r="B28127">
        <v>2165</v>
      </c>
      <c r="C28127">
        <v>836.30200000000002</v>
      </c>
      <c r="D28127">
        <v>4.8000000000000001E-2</v>
      </c>
      <c r="E28127">
        <f t="shared" si="440"/>
        <v>0.05</v>
      </c>
    </row>
    <row r="28128" spans="1:5" x14ac:dyDescent="0.2">
      <c r="A28128" t="s">
        <v>23</v>
      </c>
      <c r="B28128">
        <v>2166</v>
      </c>
      <c r="C28128">
        <v>836.47699999999998</v>
      </c>
      <c r="D28128">
        <v>4.8000000000000001E-2</v>
      </c>
      <c r="E28128">
        <f t="shared" si="440"/>
        <v>0.05</v>
      </c>
    </row>
    <row r="28129" spans="1:5" x14ac:dyDescent="0.2">
      <c r="A28129" t="s">
        <v>23</v>
      </c>
      <c r="B28129">
        <v>2167</v>
      </c>
      <c r="C28129">
        <v>836.65300000000002</v>
      </c>
      <c r="D28129">
        <v>4.9000000000000002E-2</v>
      </c>
      <c r="E28129">
        <f t="shared" si="440"/>
        <v>0.05</v>
      </c>
    </row>
    <row r="28130" spans="1:5" x14ac:dyDescent="0.2">
      <c r="A28130" t="s">
        <v>23</v>
      </c>
      <c r="B28130">
        <v>2168</v>
      </c>
      <c r="C28130">
        <v>836.82899999999995</v>
      </c>
      <c r="D28130">
        <v>4.9000000000000002E-2</v>
      </c>
      <c r="E28130">
        <f t="shared" si="440"/>
        <v>0.05</v>
      </c>
    </row>
    <row r="28131" spans="1:5" x14ac:dyDescent="0.2">
      <c r="A28131" t="s">
        <v>23</v>
      </c>
      <c r="B28131">
        <v>2169</v>
      </c>
      <c r="C28131">
        <v>837.00400000000002</v>
      </c>
      <c r="D28131">
        <v>4.9000000000000002E-2</v>
      </c>
      <c r="E28131">
        <f t="shared" si="440"/>
        <v>0.05</v>
      </c>
    </row>
    <row r="28132" spans="1:5" x14ac:dyDescent="0.2">
      <c r="A28132" t="s">
        <v>23</v>
      </c>
      <c r="B28132">
        <v>2170</v>
      </c>
      <c r="C28132">
        <v>837.18</v>
      </c>
      <c r="D28132">
        <v>4.9000000000000002E-2</v>
      </c>
      <c r="E28132">
        <f t="shared" si="440"/>
        <v>0.05</v>
      </c>
    </row>
    <row r="28133" spans="1:5" x14ac:dyDescent="0.2">
      <c r="A28133" t="s">
        <v>23</v>
      </c>
      <c r="B28133">
        <v>2171</v>
      </c>
      <c r="C28133">
        <v>837.35500000000002</v>
      </c>
      <c r="D28133">
        <v>4.9000000000000002E-2</v>
      </c>
      <c r="E28133">
        <f t="shared" si="440"/>
        <v>0.05</v>
      </c>
    </row>
    <row r="28134" spans="1:5" x14ac:dyDescent="0.2">
      <c r="A28134" t="s">
        <v>23</v>
      </c>
      <c r="B28134">
        <v>2172</v>
      </c>
      <c r="C28134">
        <v>837.53099999999995</v>
      </c>
      <c r="D28134">
        <v>4.9000000000000002E-2</v>
      </c>
      <c r="E28134">
        <f t="shared" si="440"/>
        <v>0.05</v>
      </c>
    </row>
    <row r="28135" spans="1:5" x14ac:dyDescent="0.2">
      <c r="A28135" t="s">
        <v>23</v>
      </c>
      <c r="B28135">
        <v>2173</v>
      </c>
      <c r="C28135">
        <v>837.70600000000002</v>
      </c>
      <c r="D28135">
        <v>4.8000000000000001E-2</v>
      </c>
      <c r="E28135">
        <f t="shared" si="440"/>
        <v>0.05</v>
      </c>
    </row>
    <row r="28136" spans="1:5" x14ac:dyDescent="0.2">
      <c r="A28136" t="s">
        <v>23</v>
      </c>
      <c r="B28136">
        <v>2174</v>
      </c>
      <c r="C28136">
        <v>837.88199999999995</v>
      </c>
      <c r="D28136">
        <v>4.8000000000000001E-2</v>
      </c>
      <c r="E28136">
        <f t="shared" si="440"/>
        <v>0.05</v>
      </c>
    </row>
    <row r="28137" spans="1:5" x14ac:dyDescent="0.2">
      <c r="A28137" t="s">
        <v>23</v>
      </c>
      <c r="B28137">
        <v>2175</v>
      </c>
      <c r="C28137">
        <v>838.05700000000002</v>
      </c>
      <c r="D28137">
        <v>4.9000000000000002E-2</v>
      </c>
      <c r="E28137">
        <f t="shared" si="440"/>
        <v>0.05</v>
      </c>
    </row>
    <row r="28138" spans="1:5" x14ac:dyDescent="0.2">
      <c r="A28138" t="s">
        <v>23</v>
      </c>
      <c r="B28138">
        <v>2176</v>
      </c>
      <c r="C28138">
        <v>838.23199999999997</v>
      </c>
      <c r="D28138">
        <v>4.8000000000000001E-2</v>
      </c>
      <c r="E28138">
        <f t="shared" si="440"/>
        <v>0.05</v>
      </c>
    </row>
    <row r="28139" spans="1:5" x14ac:dyDescent="0.2">
      <c r="A28139" t="s">
        <v>23</v>
      </c>
      <c r="B28139">
        <v>2177</v>
      </c>
      <c r="C28139">
        <v>838.40700000000004</v>
      </c>
      <c r="D28139">
        <v>4.9000000000000002E-2</v>
      </c>
      <c r="E28139">
        <f t="shared" si="440"/>
        <v>0.05</v>
      </c>
    </row>
    <row r="28140" spans="1:5" x14ac:dyDescent="0.2">
      <c r="A28140" t="s">
        <v>23</v>
      </c>
      <c r="B28140">
        <v>2178</v>
      </c>
      <c r="C28140">
        <v>838.58299999999997</v>
      </c>
      <c r="D28140">
        <v>4.8000000000000001E-2</v>
      </c>
      <c r="E28140">
        <f t="shared" si="440"/>
        <v>0.05</v>
      </c>
    </row>
    <row r="28141" spans="1:5" x14ac:dyDescent="0.2">
      <c r="A28141" t="s">
        <v>23</v>
      </c>
      <c r="B28141">
        <v>2179</v>
      </c>
      <c r="C28141">
        <v>838.75800000000004</v>
      </c>
      <c r="D28141">
        <v>4.8000000000000001E-2</v>
      </c>
      <c r="E28141">
        <f t="shared" si="440"/>
        <v>0.05</v>
      </c>
    </row>
    <row r="28142" spans="1:5" x14ac:dyDescent="0.2">
      <c r="A28142" t="s">
        <v>23</v>
      </c>
      <c r="B28142">
        <v>2180</v>
      </c>
      <c r="C28142">
        <v>838.93299999999999</v>
      </c>
      <c r="D28142">
        <v>4.8000000000000001E-2</v>
      </c>
      <c r="E28142">
        <f t="shared" si="440"/>
        <v>0.05</v>
      </c>
    </row>
    <row r="28143" spans="1:5" x14ac:dyDescent="0.2">
      <c r="A28143" t="s">
        <v>23</v>
      </c>
      <c r="B28143">
        <v>2181</v>
      </c>
      <c r="C28143">
        <v>839.10799999999995</v>
      </c>
      <c r="D28143">
        <v>4.8000000000000001E-2</v>
      </c>
      <c r="E28143">
        <f t="shared" si="440"/>
        <v>0.05</v>
      </c>
    </row>
    <row r="28144" spans="1:5" x14ac:dyDescent="0.2">
      <c r="A28144" t="s">
        <v>23</v>
      </c>
      <c r="B28144">
        <v>2182</v>
      </c>
      <c r="C28144">
        <v>839.28300000000002</v>
      </c>
      <c r="D28144">
        <v>4.8000000000000001E-2</v>
      </c>
      <c r="E28144">
        <f t="shared" si="440"/>
        <v>0.05</v>
      </c>
    </row>
    <row r="28145" spans="1:5" x14ac:dyDescent="0.2">
      <c r="A28145" t="s">
        <v>23</v>
      </c>
      <c r="B28145">
        <v>2183</v>
      </c>
      <c r="C28145">
        <v>839.45799999999997</v>
      </c>
      <c r="D28145">
        <v>4.8000000000000001E-2</v>
      </c>
      <c r="E28145">
        <f t="shared" si="440"/>
        <v>0.05</v>
      </c>
    </row>
    <row r="28146" spans="1:5" x14ac:dyDescent="0.2">
      <c r="A28146" t="s">
        <v>23</v>
      </c>
      <c r="B28146">
        <v>2184</v>
      </c>
      <c r="C28146">
        <v>839.63300000000004</v>
      </c>
      <c r="D28146">
        <v>4.9000000000000002E-2</v>
      </c>
      <c r="E28146">
        <f t="shared" si="440"/>
        <v>0.05</v>
      </c>
    </row>
    <row r="28147" spans="1:5" x14ac:dyDescent="0.2">
      <c r="A28147" t="s">
        <v>23</v>
      </c>
      <c r="B28147">
        <v>2185</v>
      </c>
      <c r="C28147">
        <v>839.80799999999999</v>
      </c>
      <c r="D28147">
        <v>4.8000000000000001E-2</v>
      </c>
      <c r="E28147">
        <f t="shared" si="440"/>
        <v>0.05</v>
      </c>
    </row>
    <row r="28148" spans="1:5" x14ac:dyDescent="0.2">
      <c r="A28148" t="s">
        <v>23</v>
      </c>
      <c r="B28148">
        <v>2186</v>
      </c>
      <c r="C28148">
        <v>839.98299999999995</v>
      </c>
      <c r="D28148">
        <v>4.8000000000000001E-2</v>
      </c>
      <c r="E28148">
        <f t="shared" si="440"/>
        <v>0.05</v>
      </c>
    </row>
    <row r="28149" spans="1:5" x14ac:dyDescent="0.2">
      <c r="A28149" t="s">
        <v>23</v>
      </c>
      <c r="B28149">
        <v>2187</v>
      </c>
      <c r="C28149">
        <v>840.15800000000002</v>
      </c>
      <c r="D28149">
        <v>4.8000000000000001E-2</v>
      </c>
      <c r="E28149">
        <f t="shared" si="440"/>
        <v>0.05</v>
      </c>
    </row>
    <row r="28150" spans="1:5" x14ac:dyDescent="0.2">
      <c r="A28150" t="s">
        <v>23</v>
      </c>
      <c r="B28150">
        <v>2188</v>
      </c>
      <c r="C28150">
        <v>840.33299999999997</v>
      </c>
      <c r="D28150">
        <v>4.8000000000000001E-2</v>
      </c>
      <c r="E28150">
        <f t="shared" si="440"/>
        <v>0.05</v>
      </c>
    </row>
    <row r="28151" spans="1:5" x14ac:dyDescent="0.2">
      <c r="A28151" t="s">
        <v>23</v>
      </c>
      <c r="B28151">
        <v>2189</v>
      </c>
      <c r="C28151">
        <v>840.50699999999995</v>
      </c>
      <c r="D28151">
        <v>4.8000000000000001E-2</v>
      </c>
      <c r="E28151">
        <f t="shared" si="440"/>
        <v>0.05</v>
      </c>
    </row>
    <row r="28152" spans="1:5" x14ac:dyDescent="0.2">
      <c r="A28152" t="s">
        <v>23</v>
      </c>
      <c r="B28152">
        <v>2190</v>
      </c>
      <c r="C28152">
        <v>840.68200000000002</v>
      </c>
      <c r="D28152">
        <v>4.9000000000000002E-2</v>
      </c>
      <c r="E28152">
        <f t="shared" si="440"/>
        <v>0.05</v>
      </c>
    </row>
    <row r="28153" spans="1:5" x14ac:dyDescent="0.2">
      <c r="A28153" t="s">
        <v>23</v>
      </c>
      <c r="B28153">
        <v>2191</v>
      </c>
      <c r="C28153">
        <v>840.85699999999997</v>
      </c>
      <c r="D28153">
        <v>4.8000000000000001E-2</v>
      </c>
      <c r="E28153">
        <f t="shared" si="440"/>
        <v>0.05</v>
      </c>
    </row>
    <row r="28154" spans="1:5" x14ac:dyDescent="0.2">
      <c r="A28154" t="s">
        <v>23</v>
      </c>
      <c r="B28154">
        <v>2192</v>
      </c>
      <c r="C28154">
        <v>841.03099999999995</v>
      </c>
      <c r="D28154">
        <v>4.8000000000000001E-2</v>
      </c>
      <c r="E28154">
        <f t="shared" si="440"/>
        <v>0.05</v>
      </c>
    </row>
    <row r="28155" spans="1:5" x14ac:dyDescent="0.2">
      <c r="A28155" t="s">
        <v>23</v>
      </c>
      <c r="B28155">
        <v>2193</v>
      </c>
      <c r="C28155">
        <v>841.20600000000002</v>
      </c>
      <c r="D28155">
        <v>4.8000000000000001E-2</v>
      </c>
      <c r="E28155">
        <f t="shared" si="440"/>
        <v>0.05</v>
      </c>
    </row>
    <row r="28156" spans="1:5" x14ac:dyDescent="0.2">
      <c r="A28156" t="s">
        <v>23</v>
      </c>
      <c r="B28156">
        <v>2194</v>
      </c>
      <c r="C28156">
        <v>841.38099999999997</v>
      </c>
      <c r="D28156">
        <v>4.8000000000000001E-2</v>
      </c>
      <c r="E28156">
        <f t="shared" si="440"/>
        <v>0.05</v>
      </c>
    </row>
    <row r="28157" spans="1:5" x14ac:dyDescent="0.2">
      <c r="A28157" t="s">
        <v>23</v>
      </c>
      <c r="B28157">
        <v>2195</v>
      </c>
      <c r="C28157">
        <v>841.55499999999995</v>
      </c>
      <c r="D28157">
        <v>4.8000000000000001E-2</v>
      </c>
      <c r="E28157">
        <f t="shared" si="440"/>
        <v>0.05</v>
      </c>
    </row>
    <row r="28158" spans="1:5" x14ac:dyDescent="0.2">
      <c r="A28158" t="s">
        <v>23</v>
      </c>
      <c r="B28158">
        <v>2196</v>
      </c>
      <c r="C28158">
        <v>841.73</v>
      </c>
      <c r="D28158">
        <v>4.8000000000000001E-2</v>
      </c>
      <c r="E28158">
        <f t="shared" si="440"/>
        <v>0.05</v>
      </c>
    </row>
    <row r="28159" spans="1:5" x14ac:dyDescent="0.2">
      <c r="A28159" t="s">
        <v>23</v>
      </c>
      <c r="B28159">
        <v>2197</v>
      </c>
      <c r="C28159">
        <v>841.904</v>
      </c>
      <c r="D28159">
        <v>4.8000000000000001E-2</v>
      </c>
      <c r="E28159">
        <f t="shared" si="440"/>
        <v>0.05</v>
      </c>
    </row>
    <row r="28160" spans="1:5" x14ac:dyDescent="0.2">
      <c r="A28160" t="s">
        <v>23</v>
      </c>
      <c r="B28160">
        <v>2198</v>
      </c>
      <c r="C28160">
        <v>842.07799999999997</v>
      </c>
      <c r="D28160">
        <v>4.8000000000000001E-2</v>
      </c>
      <c r="E28160">
        <f t="shared" si="440"/>
        <v>0.05</v>
      </c>
    </row>
    <row r="28161" spans="1:5" x14ac:dyDescent="0.2">
      <c r="A28161" t="s">
        <v>23</v>
      </c>
      <c r="B28161">
        <v>2199</v>
      </c>
      <c r="C28161">
        <v>842.25300000000004</v>
      </c>
      <c r="D28161">
        <v>4.8000000000000001E-2</v>
      </c>
      <c r="E28161">
        <f t="shared" si="440"/>
        <v>0.05</v>
      </c>
    </row>
    <row r="28162" spans="1:5" x14ac:dyDescent="0.2">
      <c r="A28162" t="s">
        <v>23</v>
      </c>
      <c r="B28162">
        <v>2200</v>
      </c>
      <c r="C28162">
        <v>842.42700000000002</v>
      </c>
      <c r="D28162">
        <v>4.8000000000000001E-2</v>
      </c>
      <c r="E28162">
        <f t="shared" si="440"/>
        <v>0.05</v>
      </c>
    </row>
    <row r="28163" spans="1:5" x14ac:dyDescent="0.2">
      <c r="A28163" t="s">
        <v>23</v>
      </c>
      <c r="B28163">
        <v>2201</v>
      </c>
      <c r="C28163">
        <v>842.601</v>
      </c>
      <c r="D28163">
        <v>4.8000000000000001E-2</v>
      </c>
      <c r="E28163">
        <f t="shared" si="440"/>
        <v>0.05</v>
      </c>
    </row>
    <row r="28164" spans="1:5" x14ac:dyDescent="0.2">
      <c r="A28164" t="s">
        <v>23</v>
      </c>
      <c r="B28164">
        <v>2202</v>
      </c>
      <c r="C28164">
        <v>842.77599999999995</v>
      </c>
      <c r="D28164">
        <v>4.9000000000000002E-2</v>
      </c>
      <c r="E28164">
        <f t="shared" si="440"/>
        <v>0.05</v>
      </c>
    </row>
    <row r="28165" spans="1:5" x14ac:dyDescent="0.2">
      <c r="A28165" t="s">
        <v>23</v>
      </c>
      <c r="B28165">
        <v>2203</v>
      </c>
      <c r="C28165">
        <v>842.95</v>
      </c>
      <c r="D28165">
        <v>4.9000000000000002E-2</v>
      </c>
      <c r="E28165">
        <f t="shared" si="440"/>
        <v>0.05</v>
      </c>
    </row>
    <row r="28166" spans="1:5" x14ac:dyDescent="0.2">
      <c r="A28166" t="s">
        <v>23</v>
      </c>
      <c r="B28166">
        <v>2204</v>
      </c>
      <c r="C28166">
        <v>843.12400000000002</v>
      </c>
      <c r="D28166">
        <v>4.9000000000000002E-2</v>
      </c>
      <c r="E28166">
        <f t="shared" si="440"/>
        <v>0.05</v>
      </c>
    </row>
    <row r="28167" spans="1:5" x14ac:dyDescent="0.2">
      <c r="A28167" t="s">
        <v>23</v>
      </c>
      <c r="B28167">
        <v>2205</v>
      </c>
      <c r="C28167">
        <v>843.298</v>
      </c>
      <c r="D28167">
        <v>4.8000000000000001E-2</v>
      </c>
      <c r="E28167">
        <f t="shared" si="440"/>
        <v>0.05</v>
      </c>
    </row>
    <row r="28168" spans="1:5" x14ac:dyDescent="0.2">
      <c r="A28168" t="s">
        <v>23</v>
      </c>
      <c r="B28168">
        <v>2206</v>
      </c>
      <c r="C28168">
        <v>843.47199999999998</v>
      </c>
      <c r="D28168">
        <v>4.8000000000000001E-2</v>
      </c>
      <c r="E28168">
        <f t="shared" si="440"/>
        <v>0.05</v>
      </c>
    </row>
    <row r="28169" spans="1:5" x14ac:dyDescent="0.2">
      <c r="A28169" t="s">
        <v>23</v>
      </c>
      <c r="B28169">
        <v>2207</v>
      </c>
      <c r="C28169">
        <v>843.64599999999996</v>
      </c>
      <c r="D28169">
        <v>4.8000000000000001E-2</v>
      </c>
      <c r="E28169">
        <f t="shared" si="440"/>
        <v>0.05</v>
      </c>
    </row>
    <row r="28170" spans="1:5" x14ac:dyDescent="0.2">
      <c r="A28170" t="s">
        <v>23</v>
      </c>
      <c r="B28170">
        <v>2208</v>
      </c>
      <c r="C28170">
        <v>843.82</v>
      </c>
      <c r="D28170">
        <v>4.8000000000000001E-2</v>
      </c>
      <c r="E28170">
        <f t="shared" si="440"/>
        <v>0.05</v>
      </c>
    </row>
    <row r="28171" spans="1:5" x14ac:dyDescent="0.2">
      <c r="A28171" t="s">
        <v>23</v>
      </c>
      <c r="B28171">
        <v>2209</v>
      </c>
      <c r="C28171">
        <v>843.99400000000003</v>
      </c>
      <c r="D28171">
        <v>4.8000000000000001E-2</v>
      </c>
      <c r="E28171">
        <f t="shared" si="440"/>
        <v>0.05</v>
      </c>
    </row>
    <row r="28172" spans="1:5" x14ac:dyDescent="0.2">
      <c r="A28172" t="s">
        <v>23</v>
      </c>
      <c r="B28172">
        <v>2210</v>
      </c>
      <c r="C28172">
        <v>844.16800000000001</v>
      </c>
      <c r="D28172">
        <v>4.8000000000000001E-2</v>
      </c>
      <c r="E28172">
        <f t="shared" si="440"/>
        <v>0.05</v>
      </c>
    </row>
    <row r="28173" spans="1:5" x14ac:dyDescent="0.2">
      <c r="A28173" t="s">
        <v>23</v>
      </c>
      <c r="B28173">
        <v>2211</v>
      </c>
      <c r="C28173">
        <v>844.34199999999998</v>
      </c>
      <c r="D28173">
        <v>4.8000000000000001E-2</v>
      </c>
      <c r="E28173">
        <f t="shared" si="440"/>
        <v>0.05</v>
      </c>
    </row>
    <row r="28174" spans="1:5" x14ac:dyDescent="0.2">
      <c r="A28174" t="s">
        <v>23</v>
      </c>
      <c r="B28174">
        <v>2212</v>
      </c>
      <c r="C28174">
        <v>844.51599999999996</v>
      </c>
      <c r="D28174">
        <v>4.8000000000000001E-2</v>
      </c>
      <c r="E28174">
        <f t="shared" si="440"/>
        <v>0.05</v>
      </c>
    </row>
    <row r="28175" spans="1:5" x14ac:dyDescent="0.2">
      <c r="A28175" t="s">
        <v>23</v>
      </c>
      <c r="B28175">
        <v>2213</v>
      </c>
      <c r="C28175">
        <v>844.68899999999996</v>
      </c>
      <c r="D28175">
        <v>4.8000000000000001E-2</v>
      </c>
      <c r="E28175">
        <f t="shared" si="440"/>
        <v>0.05</v>
      </c>
    </row>
    <row r="28176" spans="1:5" x14ac:dyDescent="0.2">
      <c r="A28176" t="s">
        <v>23</v>
      </c>
      <c r="B28176">
        <v>2214</v>
      </c>
      <c r="C28176">
        <v>844.86300000000006</v>
      </c>
      <c r="D28176">
        <v>4.8000000000000001E-2</v>
      </c>
      <c r="E28176">
        <f t="shared" si="440"/>
        <v>0.05</v>
      </c>
    </row>
    <row r="28177" spans="1:5" x14ac:dyDescent="0.2">
      <c r="A28177" t="s">
        <v>23</v>
      </c>
      <c r="B28177">
        <v>2215</v>
      </c>
      <c r="C28177">
        <v>845.03700000000003</v>
      </c>
      <c r="D28177">
        <v>4.8000000000000001E-2</v>
      </c>
      <c r="E28177">
        <f t="shared" si="440"/>
        <v>0.05</v>
      </c>
    </row>
    <row r="28178" spans="1:5" x14ac:dyDescent="0.2">
      <c r="A28178" t="s">
        <v>23</v>
      </c>
      <c r="B28178">
        <v>2216</v>
      </c>
      <c r="C28178">
        <v>845.21100000000001</v>
      </c>
      <c r="D28178">
        <v>4.8000000000000001E-2</v>
      </c>
      <c r="E28178">
        <f t="shared" si="440"/>
        <v>0.05</v>
      </c>
    </row>
    <row r="28179" spans="1:5" x14ac:dyDescent="0.2">
      <c r="A28179" t="s">
        <v>23</v>
      </c>
      <c r="B28179">
        <v>2217</v>
      </c>
      <c r="C28179">
        <v>845.38400000000001</v>
      </c>
      <c r="D28179">
        <v>4.8000000000000001E-2</v>
      </c>
      <c r="E28179">
        <f t="shared" si="440"/>
        <v>0.05</v>
      </c>
    </row>
    <row r="28180" spans="1:5" x14ac:dyDescent="0.2">
      <c r="A28180" t="s">
        <v>23</v>
      </c>
      <c r="B28180">
        <v>2218</v>
      </c>
      <c r="C28180">
        <v>845.55799999999999</v>
      </c>
      <c r="D28180">
        <v>4.8000000000000001E-2</v>
      </c>
      <c r="E28180">
        <f t="shared" si="440"/>
        <v>0.05</v>
      </c>
    </row>
    <row r="28181" spans="1:5" x14ac:dyDescent="0.2">
      <c r="A28181" t="s">
        <v>23</v>
      </c>
      <c r="B28181">
        <v>2219</v>
      </c>
      <c r="C28181">
        <v>845.73099999999999</v>
      </c>
      <c r="D28181">
        <v>4.9000000000000002E-2</v>
      </c>
      <c r="E28181">
        <f t="shared" si="440"/>
        <v>0.05</v>
      </c>
    </row>
    <row r="28182" spans="1:5" x14ac:dyDescent="0.2">
      <c r="A28182" t="s">
        <v>23</v>
      </c>
      <c r="B28182">
        <v>2220</v>
      </c>
      <c r="C28182">
        <v>845.90499999999997</v>
      </c>
      <c r="D28182">
        <v>4.9000000000000002E-2</v>
      </c>
      <c r="E28182">
        <f t="shared" si="440"/>
        <v>0.05</v>
      </c>
    </row>
    <row r="28183" spans="1:5" x14ac:dyDescent="0.2">
      <c r="A28183" t="s">
        <v>23</v>
      </c>
      <c r="B28183">
        <v>2221</v>
      </c>
      <c r="C28183">
        <v>846.07799999999997</v>
      </c>
      <c r="D28183">
        <v>0.05</v>
      </c>
      <c r="E28183">
        <f t="shared" si="440"/>
        <v>0.05</v>
      </c>
    </row>
    <row r="28184" spans="1:5" x14ac:dyDescent="0.2">
      <c r="A28184" t="s">
        <v>23</v>
      </c>
      <c r="B28184">
        <v>2222</v>
      </c>
      <c r="C28184">
        <v>846.25199999999995</v>
      </c>
      <c r="D28184">
        <v>0.05</v>
      </c>
      <c r="E28184">
        <f t="shared" si="440"/>
        <v>0.05</v>
      </c>
    </row>
    <row r="28185" spans="1:5" x14ac:dyDescent="0.2">
      <c r="A28185" t="s">
        <v>23</v>
      </c>
      <c r="B28185">
        <v>2223</v>
      </c>
      <c r="C28185">
        <v>846.42499999999995</v>
      </c>
      <c r="D28185">
        <v>0.05</v>
      </c>
      <c r="E28185">
        <f t="shared" si="440"/>
        <v>0.05</v>
      </c>
    </row>
    <row r="28186" spans="1:5" x14ac:dyDescent="0.2">
      <c r="A28186" t="s">
        <v>23</v>
      </c>
      <c r="B28186">
        <v>2224</v>
      </c>
      <c r="C28186">
        <v>846.59799999999996</v>
      </c>
      <c r="D28186">
        <v>4.9000000000000002E-2</v>
      </c>
      <c r="E28186">
        <f t="shared" ref="E28186:E28249" si="441">MAX($D28186:$D31430)</f>
        <v>0.05</v>
      </c>
    </row>
    <row r="28187" spans="1:5" x14ac:dyDescent="0.2">
      <c r="A28187" t="s">
        <v>23</v>
      </c>
      <c r="B28187">
        <v>2225</v>
      </c>
      <c r="C28187">
        <v>846.77200000000005</v>
      </c>
      <c r="D28187">
        <v>4.9000000000000002E-2</v>
      </c>
      <c r="E28187">
        <f t="shared" si="441"/>
        <v>0.05</v>
      </c>
    </row>
    <row r="28188" spans="1:5" x14ac:dyDescent="0.2">
      <c r="A28188" t="s">
        <v>23</v>
      </c>
      <c r="B28188">
        <v>2226</v>
      </c>
      <c r="C28188">
        <v>846.94500000000005</v>
      </c>
      <c r="D28188">
        <v>0.05</v>
      </c>
      <c r="E28188">
        <f t="shared" si="441"/>
        <v>0.05</v>
      </c>
    </row>
    <row r="28189" spans="1:5" x14ac:dyDescent="0.2">
      <c r="A28189" t="s">
        <v>23</v>
      </c>
      <c r="B28189">
        <v>2227</v>
      </c>
      <c r="C28189">
        <v>847.11800000000005</v>
      </c>
      <c r="D28189">
        <v>0.05</v>
      </c>
      <c r="E28189">
        <f t="shared" si="441"/>
        <v>0.05</v>
      </c>
    </row>
    <row r="28190" spans="1:5" x14ac:dyDescent="0.2">
      <c r="A28190" t="s">
        <v>23</v>
      </c>
      <c r="B28190">
        <v>2228</v>
      </c>
      <c r="C28190">
        <v>847.29100000000005</v>
      </c>
      <c r="D28190">
        <v>0.05</v>
      </c>
      <c r="E28190">
        <f t="shared" si="441"/>
        <v>0.05</v>
      </c>
    </row>
    <row r="28191" spans="1:5" x14ac:dyDescent="0.2">
      <c r="A28191" t="s">
        <v>23</v>
      </c>
      <c r="B28191">
        <v>2229</v>
      </c>
      <c r="C28191">
        <v>847.46400000000006</v>
      </c>
      <c r="D28191">
        <v>0.05</v>
      </c>
      <c r="E28191">
        <f t="shared" si="441"/>
        <v>0.05</v>
      </c>
    </row>
    <row r="28192" spans="1:5" x14ac:dyDescent="0.2">
      <c r="A28192" t="s">
        <v>23</v>
      </c>
      <c r="B28192">
        <v>2230</v>
      </c>
      <c r="C28192">
        <v>847.63699999999994</v>
      </c>
      <c r="D28192">
        <v>4.9000000000000002E-2</v>
      </c>
      <c r="E28192">
        <f t="shared" si="441"/>
        <v>4.9000000000000002E-2</v>
      </c>
    </row>
    <row r="28193" spans="1:5" x14ac:dyDescent="0.2">
      <c r="A28193" t="s">
        <v>23</v>
      </c>
      <c r="B28193">
        <v>2231</v>
      </c>
      <c r="C28193">
        <v>847.81</v>
      </c>
      <c r="D28193">
        <v>4.9000000000000002E-2</v>
      </c>
      <c r="E28193">
        <f t="shared" si="441"/>
        <v>4.9000000000000002E-2</v>
      </c>
    </row>
    <row r="28194" spans="1:5" x14ac:dyDescent="0.2">
      <c r="A28194" t="s">
        <v>23</v>
      </c>
      <c r="B28194">
        <v>2232</v>
      </c>
      <c r="C28194">
        <v>847.98299999999995</v>
      </c>
      <c r="D28194">
        <v>4.9000000000000002E-2</v>
      </c>
      <c r="E28194">
        <f t="shared" si="441"/>
        <v>4.9000000000000002E-2</v>
      </c>
    </row>
    <row r="28195" spans="1:5" x14ac:dyDescent="0.2">
      <c r="A28195" t="s">
        <v>23</v>
      </c>
      <c r="B28195">
        <v>2233</v>
      </c>
      <c r="C28195">
        <v>848.15599999999995</v>
      </c>
      <c r="D28195">
        <v>4.9000000000000002E-2</v>
      </c>
      <c r="E28195">
        <f t="shared" si="441"/>
        <v>4.9000000000000002E-2</v>
      </c>
    </row>
    <row r="28196" spans="1:5" x14ac:dyDescent="0.2">
      <c r="A28196" t="s">
        <v>23</v>
      </c>
      <c r="B28196">
        <v>2234</v>
      </c>
      <c r="C28196">
        <v>848.32899999999995</v>
      </c>
      <c r="D28196">
        <v>4.9000000000000002E-2</v>
      </c>
      <c r="E28196">
        <f t="shared" si="441"/>
        <v>4.9000000000000002E-2</v>
      </c>
    </row>
    <row r="28197" spans="1:5" x14ac:dyDescent="0.2">
      <c r="A28197" t="s">
        <v>23</v>
      </c>
      <c r="B28197">
        <v>2235</v>
      </c>
      <c r="C28197">
        <v>848.50199999999995</v>
      </c>
      <c r="D28197">
        <v>4.9000000000000002E-2</v>
      </c>
      <c r="E28197">
        <f t="shared" si="441"/>
        <v>4.9000000000000002E-2</v>
      </c>
    </row>
    <row r="28198" spans="1:5" x14ac:dyDescent="0.2">
      <c r="A28198" t="s">
        <v>23</v>
      </c>
      <c r="B28198">
        <v>2236</v>
      </c>
      <c r="C28198">
        <v>848.67499999999995</v>
      </c>
      <c r="D28198">
        <v>4.8000000000000001E-2</v>
      </c>
      <c r="E28198">
        <f t="shared" si="441"/>
        <v>4.9000000000000002E-2</v>
      </c>
    </row>
    <row r="28199" spans="1:5" x14ac:dyDescent="0.2">
      <c r="A28199" t="s">
        <v>23</v>
      </c>
      <c r="B28199">
        <v>2237</v>
      </c>
      <c r="C28199">
        <v>848.84799999999996</v>
      </c>
      <c r="D28199">
        <v>4.8000000000000001E-2</v>
      </c>
      <c r="E28199">
        <f t="shared" si="441"/>
        <v>4.9000000000000002E-2</v>
      </c>
    </row>
    <row r="28200" spans="1:5" x14ac:dyDescent="0.2">
      <c r="A28200" t="s">
        <v>23</v>
      </c>
      <c r="B28200">
        <v>2238</v>
      </c>
      <c r="C28200">
        <v>849.02099999999996</v>
      </c>
      <c r="D28200">
        <v>4.8000000000000001E-2</v>
      </c>
      <c r="E28200">
        <f t="shared" si="441"/>
        <v>4.9000000000000002E-2</v>
      </c>
    </row>
    <row r="28201" spans="1:5" x14ac:dyDescent="0.2">
      <c r="A28201" t="s">
        <v>23</v>
      </c>
      <c r="B28201">
        <v>2239</v>
      </c>
      <c r="C28201">
        <v>849.19299999999998</v>
      </c>
      <c r="D28201">
        <v>4.8000000000000001E-2</v>
      </c>
      <c r="E28201">
        <f t="shared" si="441"/>
        <v>4.9000000000000002E-2</v>
      </c>
    </row>
    <row r="28202" spans="1:5" x14ac:dyDescent="0.2">
      <c r="A28202" t="s">
        <v>23</v>
      </c>
      <c r="B28202">
        <v>2240</v>
      </c>
      <c r="C28202">
        <v>849.36599999999999</v>
      </c>
      <c r="D28202">
        <v>4.8000000000000001E-2</v>
      </c>
      <c r="E28202">
        <f t="shared" si="441"/>
        <v>4.9000000000000002E-2</v>
      </c>
    </row>
    <row r="28203" spans="1:5" x14ac:dyDescent="0.2">
      <c r="A28203" t="s">
        <v>23</v>
      </c>
      <c r="B28203">
        <v>2241</v>
      </c>
      <c r="C28203">
        <v>849.53899999999999</v>
      </c>
      <c r="D28203">
        <v>4.9000000000000002E-2</v>
      </c>
      <c r="E28203">
        <f t="shared" si="441"/>
        <v>4.9000000000000002E-2</v>
      </c>
    </row>
    <row r="28204" spans="1:5" x14ac:dyDescent="0.2">
      <c r="A28204" t="s">
        <v>23</v>
      </c>
      <c r="B28204">
        <v>2242</v>
      </c>
      <c r="C28204">
        <v>849.71100000000001</v>
      </c>
      <c r="D28204">
        <v>4.9000000000000002E-2</v>
      </c>
      <c r="E28204">
        <f t="shared" si="441"/>
        <v>4.9000000000000002E-2</v>
      </c>
    </row>
    <row r="28205" spans="1:5" x14ac:dyDescent="0.2">
      <c r="A28205" t="s">
        <v>23</v>
      </c>
      <c r="B28205">
        <v>2243</v>
      </c>
      <c r="C28205">
        <v>849.88400000000001</v>
      </c>
      <c r="D28205">
        <v>4.8000000000000001E-2</v>
      </c>
      <c r="E28205">
        <f t="shared" si="441"/>
        <v>4.9000000000000002E-2</v>
      </c>
    </row>
    <row r="28206" spans="1:5" x14ac:dyDescent="0.2">
      <c r="A28206" t="s">
        <v>23</v>
      </c>
      <c r="B28206">
        <v>2244</v>
      </c>
      <c r="C28206">
        <v>850.05600000000004</v>
      </c>
      <c r="D28206">
        <v>4.8000000000000001E-2</v>
      </c>
      <c r="E28206">
        <f t="shared" si="441"/>
        <v>4.9000000000000002E-2</v>
      </c>
    </row>
    <row r="28207" spans="1:5" x14ac:dyDescent="0.2">
      <c r="A28207" t="s">
        <v>23</v>
      </c>
      <c r="B28207">
        <v>2245</v>
      </c>
      <c r="C28207">
        <v>850.22900000000004</v>
      </c>
      <c r="D28207">
        <v>4.8000000000000001E-2</v>
      </c>
      <c r="E28207">
        <f t="shared" si="441"/>
        <v>4.9000000000000002E-2</v>
      </c>
    </row>
    <row r="28208" spans="1:5" x14ac:dyDescent="0.2">
      <c r="A28208" t="s">
        <v>23</v>
      </c>
      <c r="B28208">
        <v>2246</v>
      </c>
      <c r="C28208">
        <v>850.40099999999995</v>
      </c>
      <c r="D28208">
        <v>4.8000000000000001E-2</v>
      </c>
      <c r="E28208">
        <f t="shared" si="441"/>
        <v>4.9000000000000002E-2</v>
      </c>
    </row>
    <row r="28209" spans="1:5" x14ac:dyDescent="0.2">
      <c r="A28209" t="s">
        <v>23</v>
      </c>
      <c r="B28209">
        <v>2247</v>
      </c>
      <c r="C28209">
        <v>850.57399999999996</v>
      </c>
      <c r="D28209">
        <v>4.9000000000000002E-2</v>
      </c>
      <c r="E28209">
        <f t="shared" si="441"/>
        <v>4.9000000000000002E-2</v>
      </c>
    </row>
    <row r="28210" spans="1:5" x14ac:dyDescent="0.2">
      <c r="A28210" t="s">
        <v>23</v>
      </c>
      <c r="B28210">
        <v>2248</v>
      </c>
      <c r="C28210">
        <v>850.74599999999998</v>
      </c>
      <c r="D28210">
        <v>4.9000000000000002E-2</v>
      </c>
      <c r="E28210">
        <f t="shared" si="441"/>
        <v>4.9000000000000002E-2</v>
      </c>
    </row>
    <row r="28211" spans="1:5" x14ac:dyDescent="0.2">
      <c r="A28211" t="s">
        <v>23</v>
      </c>
      <c r="B28211">
        <v>2249</v>
      </c>
      <c r="C28211">
        <v>850.91800000000001</v>
      </c>
      <c r="D28211">
        <v>4.9000000000000002E-2</v>
      </c>
      <c r="E28211">
        <f t="shared" si="441"/>
        <v>4.9000000000000002E-2</v>
      </c>
    </row>
    <row r="28212" spans="1:5" x14ac:dyDescent="0.2">
      <c r="A28212" t="s">
        <v>23</v>
      </c>
      <c r="B28212">
        <v>2250</v>
      </c>
      <c r="C28212">
        <v>851.09</v>
      </c>
      <c r="D28212">
        <v>4.9000000000000002E-2</v>
      </c>
      <c r="E28212">
        <f t="shared" si="441"/>
        <v>4.9000000000000002E-2</v>
      </c>
    </row>
    <row r="28213" spans="1:5" x14ac:dyDescent="0.2">
      <c r="A28213" t="s">
        <v>23</v>
      </c>
      <c r="B28213">
        <v>2251</v>
      </c>
      <c r="C28213">
        <v>851.26300000000003</v>
      </c>
      <c r="D28213">
        <v>4.9000000000000002E-2</v>
      </c>
      <c r="E28213">
        <f t="shared" si="441"/>
        <v>4.9000000000000002E-2</v>
      </c>
    </row>
    <row r="28214" spans="1:5" x14ac:dyDescent="0.2">
      <c r="A28214" t="s">
        <v>23</v>
      </c>
      <c r="B28214">
        <v>2252</v>
      </c>
      <c r="C28214">
        <v>851.43499999999995</v>
      </c>
      <c r="D28214">
        <v>4.9000000000000002E-2</v>
      </c>
      <c r="E28214">
        <f t="shared" si="441"/>
        <v>4.9000000000000002E-2</v>
      </c>
    </row>
    <row r="28215" spans="1:5" x14ac:dyDescent="0.2">
      <c r="A28215" t="s">
        <v>23</v>
      </c>
      <c r="B28215">
        <v>2253</v>
      </c>
      <c r="C28215">
        <v>851.60699999999997</v>
      </c>
      <c r="D28215">
        <v>4.9000000000000002E-2</v>
      </c>
      <c r="E28215">
        <f t="shared" si="441"/>
        <v>4.9000000000000002E-2</v>
      </c>
    </row>
    <row r="28216" spans="1:5" x14ac:dyDescent="0.2">
      <c r="A28216" t="s">
        <v>23</v>
      </c>
      <c r="B28216">
        <v>2254</v>
      </c>
      <c r="C28216">
        <v>851.779</v>
      </c>
      <c r="D28216">
        <v>4.9000000000000002E-2</v>
      </c>
      <c r="E28216">
        <f t="shared" si="441"/>
        <v>4.9000000000000002E-2</v>
      </c>
    </row>
    <row r="28217" spans="1:5" x14ac:dyDescent="0.2">
      <c r="A28217" t="s">
        <v>23</v>
      </c>
      <c r="B28217">
        <v>2255</v>
      </c>
      <c r="C28217">
        <v>851.95100000000002</v>
      </c>
      <c r="D28217">
        <v>4.9000000000000002E-2</v>
      </c>
      <c r="E28217">
        <f t="shared" si="441"/>
        <v>4.9000000000000002E-2</v>
      </c>
    </row>
    <row r="28218" spans="1:5" x14ac:dyDescent="0.2">
      <c r="A28218" t="s">
        <v>23</v>
      </c>
      <c r="B28218">
        <v>2256</v>
      </c>
      <c r="C28218">
        <v>852.12300000000005</v>
      </c>
      <c r="D28218">
        <v>4.9000000000000002E-2</v>
      </c>
      <c r="E28218">
        <f t="shared" si="441"/>
        <v>4.9000000000000002E-2</v>
      </c>
    </row>
    <row r="28219" spans="1:5" x14ac:dyDescent="0.2">
      <c r="A28219" t="s">
        <v>23</v>
      </c>
      <c r="B28219">
        <v>2257</v>
      </c>
      <c r="C28219">
        <v>852.29499999999996</v>
      </c>
      <c r="D28219">
        <v>4.9000000000000002E-2</v>
      </c>
      <c r="E28219">
        <f t="shared" si="441"/>
        <v>4.9000000000000002E-2</v>
      </c>
    </row>
    <row r="28220" spans="1:5" x14ac:dyDescent="0.2">
      <c r="A28220" t="s">
        <v>23</v>
      </c>
      <c r="B28220">
        <v>2258</v>
      </c>
      <c r="C28220">
        <v>852.46699999999998</v>
      </c>
      <c r="D28220">
        <v>4.9000000000000002E-2</v>
      </c>
      <c r="E28220">
        <f t="shared" si="441"/>
        <v>4.9000000000000002E-2</v>
      </c>
    </row>
    <row r="28221" spans="1:5" x14ac:dyDescent="0.2">
      <c r="A28221" t="s">
        <v>23</v>
      </c>
      <c r="B28221">
        <v>2259</v>
      </c>
      <c r="C28221">
        <v>852.63900000000001</v>
      </c>
      <c r="D28221">
        <v>4.9000000000000002E-2</v>
      </c>
      <c r="E28221">
        <f t="shared" si="441"/>
        <v>4.9000000000000002E-2</v>
      </c>
    </row>
    <row r="28222" spans="1:5" x14ac:dyDescent="0.2">
      <c r="A28222" t="s">
        <v>23</v>
      </c>
      <c r="B28222">
        <v>2260</v>
      </c>
      <c r="C28222">
        <v>852.81100000000004</v>
      </c>
      <c r="D28222">
        <v>4.9000000000000002E-2</v>
      </c>
      <c r="E28222">
        <f t="shared" si="441"/>
        <v>4.9000000000000002E-2</v>
      </c>
    </row>
    <row r="28223" spans="1:5" x14ac:dyDescent="0.2">
      <c r="A28223" t="s">
        <v>23</v>
      </c>
      <c r="B28223">
        <v>2261</v>
      </c>
      <c r="C28223">
        <v>852.98299999999995</v>
      </c>
      <c r="D28223">
        <v>4.9000000000000002E-2</v>
      </c>
      <c r="E28223">
        <f t="shared" si="441"/>
        <v>4.9000000000000002E-2</v>
      </c>
    </row>
    <row r="28224" spans="1:5" x14ac:dyDescent="0.2">
      <c r="A28224" t="s">
        <v>23</v>
      </c>
      <c r="B28224">
        <v>2262</v>
      </c>
      <c r="C28224">
        <v>853.154</v>
      </c>
      <c r="D28224">
        <v>4.9000000000000002E-2</v>
      </c>
      <c r="E28224">
        <f t="shared" si="441"/>
        <v>4.9000000000000002E-2</v>
      </c>
    </row>
    <row r="28225" spans="1:5" x14ac:dyDescent="0.2">
      <c r="A28225" t="s">
        <v>23</v>
      </c>
      <c r="B28225">
        <v>2263</v>
      </c>
      <c r="C28225">
        <v>853.32600000000002</v>
      </c>
      <c r="D28225">
        <v>4.9000000000000002E-2</v>
      </c>
      <c r="E28225">
        <f t="shared" si="441"/>
        <v>4.9000000000000002E-2</v>
      </c>
    </row>
    <row r="28226" spans="1:5" x14ac:dyDescent="0.2">
      <c r="A28226" t="s">
        <v>23</v>
      </c>
      <c r="B28226">
        <v>2264</v>
      </c>
      <c r="C28226">
        <v>853.49800000000005</v>
      </c>
      <c r="D28226">
        <v>4.9000000000000002E-2</v>
      </c>
      <c r="E28226">
        <f t="shared" si="441"/>
        <v>4.9000000000000002E-2</v>
      </c>
    </row>
    <row r="28227" spans="1:5" x14ac:dyDescent="0.2">
      <c r="A28227" t="s">
        <v>23</v>
      </c>
      <c r="B28227">
        <v>2265</v>
      </c>
      <c r="C28227">
        <v>853.66899999999998</v>
      </c>
      <c r="D28227">
        <v>4.9000000000000002E-2</v>
      </c>
      <c r="E28227">
        <f t="shared" si="441"/>
        <v>4.9000000000000002E-2</v>
      </c>
    </row>
    <row r="28228" spans="1:5" x14ac:dyDescent="0.2">
      <c r="A28228" t="s">
        <v>23</v>
      </c>
      <c r="B28228">
        <v>2266</v>
      </c>
      <c r="C28228">
        <v>853.84100000000001</v>
      </c>
      <c r="D28228">
        <v>4.9000000000000002E-2</v>
      </c>
      <c r="E28228">
        <f t="shared" si="441"/>
        <v>4.9000000000000002E-2</v>
      </c>
    </row>
    <row r="28229" spans="1:5" x14ac:dyDescent="0.2">
      <c r="A28229" t="s">
        <v>23</v>
      </c>
      <c r="B28229">
        <v>2267</v>
      </c>
      <c r="C28229">
        <v>854.01300000000003</v>
      </c>
      <c r="D28229">
        <v>4.9000000000000002E-2</v>
      </c>
      <c r="E28229">
        <f t="shared" si="441"/>
        <v>4.9000000000000002E-2</v>
      </c>
    </row>
    <row r="28230" spans="1:5" x14ac:dyDescent="0.2">
      <c r="A28230" t="s">
        <v>23</v>
      </c>
      <c r="B28230">
        <v>2268</v>
      </c>
      <c r="C28230">
        <v>854.18399999999997</v>
      </c>
      <c r="D28230">
        <v>4.9000000000000002E-2</v>
      </c>
      <c r="E28230">
        <f t="shared" si="441"/>
        <v>4.9000000000000002E-2</v>
      </c>
    </row>
    <row r="28231" spans="1:5" x14ac:dyDescent="0.2">
      <c r="A28231" t="s">
        <v>23</v>
      </c>
      <c r="B28231">
        <v>2269</v>
      </c>
      <c r="C28231">
        <v>854.35599999999999</v>
      </c>
      <c r="D28231">
        <v>4.9000000000000002E-2</v>
      </c>
      <c r="E28231">
        <f t="shared" si="441"/>
        <v>4.9000000000000002E-2</v>
      </c>
    </row>
    <row r="28232" spans="1:5" x14ac:dyDescent="0.2">
      <c r="A28232" t="s">
        <v>23</v>
      </c>
      <c r="B28232">
        <v>2270</v>
      </c>
      <c r="C28232">
        <v>854.52700000000004</v>
      </c>
      <c r="D28232">
        <v>4.9000000000000002E-2</v>
      </c>
      <c r="E28232">
        <f t="shared" si="441"/>
        <v>4.9000000000000002E-2</v>
      </c>
    </row>
    <row r="28233" spans="1:5" x14ac:dyDescent="0.2">
      <c r="A28233" t="s">
        <v>23</v>
      </c>
      <c r="B28233">
        <v>2271</v>
      </c>
      <c r="C28233">
        <v>854.69799999999998</v>
      </c>
      <c r="D28233">
        <v>4.9000000000000002E-2</v>
      </c>
      <c r="E28233">
        <f t="shared" si="441"/>
        <v>4.9000000000000002E-2</v>
      </c>
    </row>
    <row r="28234" spans="1:5" x14ac:dyDescent="0.2">
      <c r="A28234" t="s">
        <v>23</v>
      </c>
      <c r="B28234">
        <v>2272</v>
      </c>
      <c r="C28234">
        <v>854.87</v>
      </c>
      <c r="D28234">
        <v>4.8000000000000001E-2</v>
      </c>
      <c r="E28234">
        <f t="shared" si="441"/>
        <v>4.9000000000000002E-2</v>
      </c>
    </row>
    <row r="28235" spans="1:5" x14ac:dyDescent="0.2">
      <c r="A28235" t="s">
        <v>23</v>
      </c>
      <c r="B28235">
        <v>2273</v>
      </c>
      <c r="C28235">
        <v>855.04100000000005</v>
      </c>
      <c r="D28235">
        <v>4.8000000000000001E-2</v>
      </c>
      <c r="E28235">
        <f t="shared" si="441"/>
        <v>4.9000000000000002E-2</v>
      </c>
    </row>
    <row r="28236" spans="1:5" x14ac:dyDescent="0.2">
      <c r="A28236" t="s">
        <v>23</v>
      </c>
      <c r="B28236">
        <v>2274</v>
      </c>
      <c r="C28236">
        <v>855.21199999999999</v>
      </c>
      <c r="D28236">
        <v>4.8000000000000001E-2</v>
      </c>
      <c r="E28236">
        <f t="shared" si="441"/>
        <v>4.9000000000000002E-2</v>
      </c>
    </row>
    <row r="28237" spans="1:5" x14ac:dyDescent="0.2">
      <c r="A28237" t="s">
        <v>23</v>
      </c>
      <c r="B28237">
        <v>2275</v>
      </c>
      <c r="C28237">
        <v>855.38300000000004</v>
      </c>
      <c r="D28237">
        <v>4.8000000000000001E-2</v>
      </c>
      <c r="E28237">
        <f t="shared" si="441"/>
        <v>4.9000000000000002E-2</v>
      </c>
    </row>
    <row r="28238" spans="1:5" x14ac:dyDescent="0.2">
      <c r="A28238" t="s">
        <v>23</v>
      </c>
      <c r="B28238">
        <v>2276</v>
      </c>
      <c r="C28238">
        <v>855.55499999999995</v>
      </c>
      <c r="D28238">
        <v>4.8000000000000001E-2</v>
      </c>
      <c r="E28238">
        <f t="shared" si="441"/>
        <v>4.9000000000000002E-2</v>
      </c>
    </row>
    <row r="28239" spans="1:5" x14ac:dyDescent="0.2">
      <c r="A28239" t="s">
        <v>23</v>
      </c>
      <c r="B28239">
        <v>2277</v>
      </c>
      <c r="C28239">
        <v>855.726</v>
      </c>
      <c r="D28239">
        <v>4.8000000000000001E-2</v>
      </c>
      <c r="E28239">
        <f t="shared" si="441"/>
        <v>4.9000000000000002E-2</v>
      </c>
    </row>
    <row r="28240" spans="1:5" x14ac:dyDescent="0.2">
      <c r="A28240" t="s">
        <v>23</v>
      </c>
      <c r="B28240">
        <v>2278</v>
      </c>
      <c r="C28240">
        <v>855.89700000000005</v>
      </c>
      <c r="D28240">
        <v>4.8000000000000001E-2</v>
      </c>
      <c r="E28240">
        <f t="shared" si="441"/>
        <v>4.9000000000000002E-2</v>
      </c>
    </row>
    <row r="28241" spans="1:5" x14ac:dyDescent="0.2">
      <c r="A28241" t="s">
        <v>23</v>
      </c>
      <c r="B28241">
        <v>2279</v>
      </c>
      <c r="C28241">
        <v>856.06799999999998</v>
      </c>
      <c r="D28241">
        <v>4.8000000000000001E-2</v>
      </c>
      <c r="E28241">
        <f t="shared" si="441"/>
        <v>4.9000000000000002E-2</v>
      </c>
    </row>
    <row r="28242" spans="1:5" x14ac:dyDescent="0.2">
      <c r="A28242" t="s">
        <v>23</v>
      </c>
      <c r="B28242">
        <v>2280</v>
      </c>
      <c r="C28242">
        <v>856.23900000000003</v>
      </c>
      <c r="D28242">
        <v>4.8000000000000001E-2</v>
      </c>
      <c r="E28242">
        <f t="shared" si="441"/>
        <v>4.9000000000000002E-2</v>
      </c>
    </row>
    <row r="28243" spans="1:5" x14ac:dyDescent="0.2">
      <c r="A28243" t="s">
        <v>23</v>
      </c>
      <c r="B28243">
        <v>2281</v>
      </c>
      <c r="C28243">
        <v>856.41</v>
      </c>
      <c r="D28243">
        <v>4.8000000000000001E-2</v>
      </c>
      <c r="E28243">
        <f t="shared" si="441"/>
        <v>4.9000000000000002E-2</v>
      </c>
    </row>
    <row r="28244" spans="1:5" x14ac:dyDescent="0.2">
      <c r="A28244" t="s">
        <v>23</v>
      </c>
      <c r="B28244">
        <v>2282</v>
      </c>
      <c r="C28244">
        <v>856.58100000000002</v>
      </c>
      <c r="D28244">
        <v>4.9000000000000002E-2</v>
      </c>
      <c r="E28244">
        <f t="shared" si="441"/>
        <v>4.9000000000000002E-2</v>
      </c>
    </row>
    <row r="28245" spans="1:5" x14ac:dyDescent="0.2">
      <c r="A28245" t="s">
        <v>23</v>
      </c>
      <c r="B28245">
        <v>2283</v>
      </c>
      <c r="C28245">
        <v>856.75199999999995</v>
      </c>
      <c r="D28245">
        <v>4.9000000000000002E-2</v>
      </c>
      <c r="E28245">
        <f t="shared" si="441"/>
        <v>4.9000000000000002E-2</v>
      </c>
    </row>
    <row r="28246" spans="1:5" x14ac:dyDescent="0.2">
      <c r="A28246" t="s">
        <v>23</v>
      </c>
      <c r="B28246">
        <v>2284</v>
      </c>
      <c r="C28246">
        <v>856.923</v>
      </c>
      <c r="D28246">
        <v>4.9000000000000002E-2</v>
      </c>
      <c r="E28246">
        <f t="shared" si="441"/>
        <v>4.9000000000000002E-2</v>
      </c>
    </row>
    <row r="28247" spans="1:5" x14ac:dyDescent="0.2">
      <c r="A28247" t="s">
        <v>23</v>
      </c>
      <c r="B28247">
        <v>2285</v>
      </c>
      <c r="C28247">
        <v>857.09299999999996</v>
      </c>
      <c r="D28247">
        <v>4.9000000000000002E-2</v>
      </c>
      <c r="E28247">
        <f t="shared" si="441"/>
        <v>4.9000000000000002E-2</v>
      </c>
    </row>
    <row r="28248" spans="1:5" x14ac:dyDescent="0.2">
      <c r="A28248" t="s">
        <v>23</v>
      </c>
      <c r="B28248">
        <v>2286</v>
      </c>
      <c r="C28248">
        <v>857.26400000000001</v>
      </c>
      <c r="D28248">
        <v>4.9000000000000002E-2</v>
      </c>
      <c r="E28248">
        <f t="shared" si="441"/>
        <v>4.9000000000000002E-2</v>
      </c>
    </row>
    <row r="28249" spans="1:5" x14ac:dyDescent="0.2">
      <c r="A28249" t="s">
        <v>23</v>
      </c>
      <c r="B28249">
        <v>2287</v>
      </c>
      <c r="C28249">
        <v>857.43499999999995</v>
      </c>
      <c r="D28249">
        <v>4.8000000000000001E-2</v>
      </c>
      <c r="E28249">
        <f t="shared" si="441"/>
        <v>4.9000000000000002E-2</v>
      </c>
    </row>
    <row r="28250" spans="1:5" x14ac:dyDescent="0.2">
      <c r="A28250" t="s">
        <v>23</v>
      </c>
      <c r="B28250">
        <v>2288</v>
      </c>
      <c r="C28250">
        <v>857.60500000000002</v>
      </c>
      <c r="D28250">
        <v>4.8000000000000001E-2</v>
      </c>
      <c r="E28250">
        <f t="shared" ref="E28250:E28313" si="442">MAX($D28250:$D31494)</f>
        <v>4.9000000000000002E-2</v>
      </c>
    </row>
    <row r="28251" spans="1:5" x14ac:dyDescent="0.2">
      <c r="A28251" t="s">
        <v>23</v>
      </c>
      <c r="B28251">
        <v>2289</v>
      </c>
      <c r="C28251">
        <v>857.77599999999995</v>
      </c>
      <c r="D28251">
        <v>4.9000000000000002E-2</v>
      </c>
      <c r="E28251">
        <f t="shared" si="442"/>
        <v>4.9000000000000002E-2</v>
      </c>
    </row>
    <row r="28252" spans="1:5" x14ac:dyDescent="0.2">
      <c r="A28252" t="s">
        <v>23</v>
      </c>
      <c r="B28252">
        <v>2290</v>
      </c>
      <c r="C28252">
        <v>857.947</v>
      </c>
      <c r="D28252">
        <v>4.9000000000000002E-2</v>
      </c>
      <c r="E28252">
        <f t="shared" si="442"/>
        <v>4.9000000000000002E-2</v>
      </c>
    </row>
    <row r="28253" spans="1:5" x14ac:dyDescent="0.2">
      <c r="A28253" t="s">
        <v>23</v>
      </c>
      <c r="B28253">
        <v>2291</v>
      </c>
      <c r="C28253">
        <v>858.11699999999996</v>
      </c>
      <c r="D28253">
        <v>4.8000000000000001E-2</v>
      </c>
      <c r="E28253">
        <f t="shared" si="442"/>
        <v>4.9000000000000002E-2</v>
      </c>
    </row>
    <row r="28254" spans="1:5" x14ac:dyDescent="0.2">
      <c r="A28254" t="s">
        <v>23</v>
      </c>
      <c r="B28254">
        <v>2292</v>
      </c>
      <c r="C28254">
        <v>858.28800000000001</v>
      </c>
      <c r="D28254">
        <v>4.8000000000000001E-2</v>
      </c>
      <c r="E28254">
        <f t="shared" si="442"/>
        <v>4.9000000000000002E-2</v>
      </c>
    </row>
    <row r="28255" spans="1:5" x14ac:dyDescent="0.2">
      <c r="A28255" t="s">
        <v>23</v>
      </c>
      <c r="B28255">
        <v>2293</v>
      </c>
      <c r="C28255">
        <v>858.45799999999997</v>
      </c>
      <c r="D28255">
        <v>4.8000000000000001E-2</v>
      </c>
      <c r="E28255">
        <f t="shared" si="442"/>
        <v>4.9000000000000002E-2</v>
      </c>
    </row>
    <row r="28256" spans="1:5" x14ac:dyDescent="0.2">
      <c r="A28256" t="s">
        <v>23</v>
      </c>
      <c r="B28256">
        <v>2294</v>
      </c>
      <c r="C28256">
        <v>858.62900000000002</v>
      </c>
      <c r="D28256">
        <v>4.8000000000000001E-2</v>
      </c>
      <c r="E28256">
        <f t="shared" si="442"/>
        <v>4.9000000000000002E-2</v>
      </c>
    </row>
    <row r="28257" spans="1:5" x14ac:dyDescent="0.2">
      <c r="A28257" t="s">
        <v>23</v>
      </c>
      <c r="B28257">
        <v>2295</v>
      </c>
      <c r="C28257">
        <v>858.79899999999998</v>
      </c>
      <c r="D28257">
        <v>4.8000000000000001E-2</v>
      </c>
      <c r="E28257">
        <f t="shared" si="442"/>
        <v>4.9000000000000002E-2</v>
      </c>
    </row>
    <row r="28258" spans="1:5" x14ac:dyDescent="0.2">
      <c r="A28258" t="s">
        <v>23</v>
      </c>
      <c r="B28258">
        <v>2296</v>
      </c>
      <c r="C28258">
        <v>858.96900000000005</v>
      </c>
      <c r="D28258">
        <v>4.8000000000000001E-2</v>
      </c>
      <c r="E28258">
        <f t="shared" si="442"/>
        <v>4.9000000000000002E-2</v>
      </c>
    </row>
    <row r="28259" spans="1:5" x14ac:dyDescent="0.2">
      <c r="A28259" t="s">
        <v>23</v>
      </c>
      <c r="B28259">
        <v>2297</v>
      </c>
      <c r="C28259">
        <v>859.14</v>
      </c>
      <c r="D28259">
        <v>4.8000000000000001E-2</v>
      </c>
      <c r="E28259">
        <f t="shared" si="442"/>
        <v>4.9000000000000002E-2</v>
      </c>
    </row>
    <row r="28260" spans="1:5" x14ac:dyDescent="0.2">
      <c r="A28260" t="s">
        <v>23</v>
      </c>
      <c r="B28260">
        <v>2298</v>
      </c>
      <c r="C28260">
        <v>859.31</v>
      </c>
      <c r="D28260">
        <v>4.7E-2</v>
      </c>
      <c r="E28260">
        <f t="shared" si="442"/>
        <v>4.9000000000000002E-2</v>
      </c>
    </row>
    <row r="28261" spans="1:5" x14ac:dyDescent="0.2">
      <c r="A28261" t="s">
        <v>23</v>
      </c>
      <c r="B28261">
        <v>2299</v>
      </c>
      <c r="C28261">
        <v>859.48</v>
      </c>
      <c r="D28261">
        <v>4.8000000000000001E-2</v>
      </c>
      <c r="E28261">
        <f t="shared" si="442"/>
        <v>4.9000000000000002E-2</v>
      </c>
    </row>
    <row r="28262" spans="1:5" x14ac:dyDescent="0.2">
      <c r="A28262" t="s">
        <v>23</v>
      </c>
      <c r="B28262">
        <v>2300</v>
      </c>
      <c r="C28262">
        <v>859.65</v>
      </c>
      <c r="D28262">
        <v>4.8000000000000001E-2</v>
      </c>
      <c r="E28262">
        <f t="shared" si="442"/>
        <v>4.9000000000000002E-2</v>
      </c>
    </row>
    <row r="28263" spans="1:5" x14ac:dyDescent="0.2">
      <c r="A28263" t="s">
        <v>23</v>
      </c>
      <c r="B28263">
        <v>2301</v>
      </c>
      <c r="C28263">
        <v>859.82</v>
      </c>
      <c r="D28263">
        <v>4.8000000000000001E-2</v>
      </c>
      <c r="E28263">
        <f t="shared" si="442"/>
        <v>4.9000000000000002E-2</v>
      </c>
    </row>
    <row r="28264" spans="1:5" x14ac:dyDescent="0.2">
      <c r="A28264" t="s">
        <v>23</v>
      </c>
      <c r="B28264">
        <v>2302</v>
      </c>
      <c r="C28264">
        <v>859.99099999999999</v>
      </c>
      <c r="D28264">
        <v>4.8000000000000001E-2</v>
      </c>
      <c r="E28264">
        <f t="shared" si="442"/>
        <v>4.9000000000000002E-2</v>
      </c>
    </row>
    <row r="28265" spans="1:5" x14ac:dyDescent="0.2">
      <c r="A28265" t="s">
        <v>23</v>
      </c>
      <c r="B28265">
        <v>2303</v>
      </c>
      <c r="C28265">
        <v>860.16099999999994</v>
      </c>
      <c r="D28265">
        <v>4.8000000000000001E-2</v>
      </c>
      <c r="E28265">
        <f t="shared" si="442"/>
        <v>4.9000000000000002E-2</v>
      </c>
    </row>
    <row r="28266" spans="1:5" x14ac:dyDescent="0.2">
      <c r="A28266" t="s">
        <v>23</v>
      </c>
      <c r="B28266">
        <v>2304</v>
      </c>
      <c r="C28266">
        <v>860.33100000000002</v>
      </c>
      <c r="D28266">
        <v>4.8000000000000001E-2</v>
      </c>
      <c r="E28266">
        <f t="shared" si="442"/>
        <v>4.9000000000000002E-2</v>
      </c>
    </row>
    <row r="28267" spans="1:5" x14ac:dyDescent="0.2">
      <c r="A28267" t="s">
        <v>23</v>
      </c>
      <c r="B28267">
        <v>2305</v>
      </c>
      <c r="C28267">
        <v>860.50099999999998</v>
      </c>
      <c r="D28267">
        <v>4.9000000000000002E-2</v>
      </c>
      <c r="E28267">
        <f t="shared" si="442"/>
        <v>4.9000000000000002E-2</v>
      </c>
    </row>
    <row r="28268" spans="1:5" x14ac:dyDescent="0.2">
      <c r="A28268" t="s">
        <v>23</v>
      </c>
      <c r="B28268">
        <v>2306</v>
      </c>
      <c r="C28268">
        <v>860.67100000000005</v>
      </c>
      <c r="D28268">
        <v>4.9000000000000002E-2</v>
      </c>
      <c r="E28268">
        <f t="shared" si="442"/>
        <v>4.9000000000000002E-2</v>
      </c>
    </row>
    <row r="28269" spans="1:5" x14ac:dyDescent="0.2">
      <c r="A28269" t="s">
        <v>23</v>
      </c>
      <c r="B28269">
        <v>2307</v>
      </c>
      <c r="C28269">
        <v>860.84</v>
      </c>
      <c r="D28269">
        <v>4.9000000000000002E-2</v>
      </c>
      <c r="E28269">
        <f t="shared" si="442"/>
        <v>4.9000000000000002E-2</v>
      </c>
    </row>
    <row r="28270" spans="1:5" x14ac:dyDescent="0.2">
      <c r="A28270" t="s">
        <v>23</v>
      </c>
      <c r="B28270">
        <v>2308</v>
      </c>
      <c r="C28270">
        <v>861.01</v>
      </c>
      <c r="D28270">
        <v>4.9000000000000002E-2</v>
      </c>
      <c r="E28270">
        <f t="shared" si="442"/>
        <v>4.9000000000000002E-2</v>
      </c>
    </row>
    <row r="28271" spans="1:5" x14ac:dyDescent="0.2">
      <c r="A28271" t="s">
        <v>23</v>
      </c>
      <c r="B28271">
        <v>2309</v>
      </c>
      <c r="C28271">
        <v>861.18</v>
      </c>
      <c r="D28271">
        <v>4.9000000000000002E-2</v>
      </c>
      <c r="E28271">
        <f t="shared" si="442"/>
        <v>4.9000000000000002E-2</v>
      </c>
    </row>
    <row r="28272" spans="1:5" x14ac:dyDescent="0.2">
      <c r="A28272" t="s">
        <v>23</v>
      </c>
      <c r="B28272">
        <v>2310</v>
      </c>
      <c r="C28272">
        <v>861.35</v>
      </c>
      <c r="D28272">
        <v>4.9000000000000002E-2</v>
      </c>
      <c r="E28272">
        <f t="shared" si="442"/>
        <v>4.9000000000000002E-2</v>
      </c>
    </row>
    <row r="28273" spans="1:5" x14ac:dyDescent="0.2">
      <c r="A28273" t="s">
        <v>23</v>
      </c>
      <c r="B28273">
        <v>2311</v>
      </c>
      <c r="C28273">
        <v>861.51900000000001</v>
      </c>
      <c r="D28273">
        <v>4.9000000000000002E-2</v>
      </c>
      <c r="E28273">
        <f t="shared" si="442"/>
        <v>4.9000000000000002E-2</v>
      </c>
    </row>
    <row r="28274" spans="1:5" x14ac:dyDescent="0.2">
      <c r="A28274" t="s">
        <v>23</v>
      </c>
      <c r="B28274">
        <v>2312</v>
      </c>
      <c r="C28274">
        <v>861.68899999999996</v>
      </c>
      <c r="D28274">
        <v>4.9000000000000002E-2</v>
      </c>
      <c r="E28274">
        <f t="shared" si="442"/>
        <v>4.9000000000000002E-2</v>
      </c>
    </row>
    <row r="28275" spans="1:5" x14ac:dyDescent="0.2">
      <c r="A28275" t="s">
        <v>23</v>
      </c>
      <c r="B28275">
        <v>2313</v>
      </c>
      <c r="C28275">
        <v>861.85900000000004</v>
      </c>
      <c r="D28275">
        <v>4.9000000000000002E-2</v>
      </c>
      <c r="E28275">
        <f t="shared" si="442"/>
        <v>4.9000000000000002E-2</v>
      </c>
    </row>
    <row r="28276" spans="1:5" x14ac:dyDescent="0.2">
      <c r="A28276" t="s">
        <v>23</v>
      </c>
      <c r="B28276">
        <v>2314</v>
      </c>
      <c r="C28276">
        <v>862.02800000000002</v>
      </c>
      <c r="D28276">
        <v>4.9000000000000002E-2</v>
      </c>
      <c r="E28276">
        <f t="shared" si="442"/>
        <v>4.9000000000000002E-2</v>
      </c>
    </row>
    <row r="28277" spans="1:5" x14ac:dyDescent="0.2">
      <c r="A28277" t="s">
        <v>23</v>
      </c>
      <c r="B28277">
        <v>2315</v>
      </c>
      <c r="C28277">
        <v>862.19799999999998</v>
      </c>
      <c r="D28277">
        <v>4.9000000000000002E-2</v>
      </c>
      <c r="E28277">
        <f t="shared" si="442"/>
        <v>4.9000000000000002E-2</v>
      </c>
    </row>
    <row r="28278" spans="1:5" x14ac:dyDescent="0.2">
      <c r="A28278" t="s">
        <v>23</v>
      </c>
      <c r="B28278">
        <v>2316</v>
      </c>
      <c r="C28278">
        <v>862.36699999999996</v>
      </c>
      <c r="D28278">
        <v>4.8000000000000001E-2</v>
      </c>
      <c r="E28278">
        <f t="shared" si="442"/>
        <v>4.9000000000000002E-2</v>
      </c>
    </row>
    <row r="28279" spans="1:5" x14ac:dyDescent="0.2">
      <c r="A28279" t="s">
        <v>23</v>
      </c>
      <c r="B28279">
        <v>2317</v>
      </c>
      <c r="C28279">
        <v>862.53700000000003</v>
      </c>
      <c r="D28279">
        <v>4.8000000000000001E-2</v>
      </c>
      <c r="E28279">
        <f t="shared" si="442"/>
        <v>4.9000000000000002E-2</v>
      </c>
    </row>
    <row r="28280" spans="1:5" x14ac:dyDescent="0.2">
      <c r="A28280" t="s">
        <v>23</v>
      </c>
      <c r="B28280">
        <v>2318</v>
      </c>
      <c r="C28280">
        <v>862.70600000000002</v>
      </c>
      <c r="D28280">
        <v>4.8000000000000001E-2</v>
      </c>
      <c r="E28280">
        <f t="shared" si="442"/>
        <v>4.9000000000000002E-2</v>
      </c>
    </row>
    <row r="28281" spans="1:5" x14ac:dyDescent="0.2">
      <c r="A28281" t="s">
        <v>23</v>
      </c>
      <c r="B28281">
        <v>2319</v>
      </c>
      <c r="C28281">
        <v>862.87599999999998</v>
      </c>
      <c r="D28281">
        <v>4.8000000000000001E-2</v>
      </c>
      <c r="E28281">
        <f t="shared" si="442"/>
        <v>4.9000000000000002E-2</v>
      </c>
    </row>
    <row r="28282" spans="1:5" x14ac:dyDescent="0.2">
      <c r="A28282" t="s">
        <v>23</v>
      </c>
      <c r="B28282">
        <v>2320</v>
      </c>
      <c r="C28282">
        <v>863.04499999999996</v>
      </c>
      <c r="D28282">
        <v>4.8000000000000001E-2</v>
      </c>
      <c r="E28282">
        <f t="shared" si="442"/>
        <v>4.9000000000000002E-2</v>
      </c>
    </row>
    <row r="28283" spans="1:5" x14ac:dyDescent="0.2">
      <c r="A28283" t="s">
        <v>23</v>
      </c>
      <c r="B28283">
        <v>2321</v>
      </c>
      <c r="C28283">
        <v>863.21400000000006</v>
      </c>
      <c r="D28283">
        <v>4.8000000000000001E-2</v>
      </c>
      <c r="E28283">
        <f t="shared" si="442"/>
        <v>4.9000000000000002E-2</v>
      </c>
    </row>
    <row r="28284" spans="1:5" x14ac:dyDescent="0.2">
      <c r="A28284" t="s">
        <v>23</v>
      </c>
      <c r="B28284">
        <v>2322</v>
      </c>
      <c r="C28284">
        <v>863.38400000000001</v>
      </c>
      <c r="D28284">
        <v>4.8000000000000001E-2</v>
      </c>
      <c r="E28284">
        <f t="shared" si="442"/>
        <v>4.9000000000000002E-2</v>
      </c>
    </row>
    <row r="28285" spans="1:5" x14ac:dyDescent="0.2">
      <c r="A28285" t="s">
        <v>23</v>
      </c>
      <c r="B28285">
        <v>2323</v>
      </c>
      <c r="C28285">
        <v>863.553</v>
      </c>
      <c r="D28285">
        <v>4.8000000000000001E-2</v>
      </c>
      <c r="E28285">
        <f t="shared" si="442"/>
        <v>4.9000000000000002E-2</v>
      </c>
    </row>
    <row r="28286" spans="1:5" x14ac:dyDescent="0.2">
      <c r="A28286" t="s">
        <v>23</v>
      </c>
      <c r="B28286">
        <v>2324</v>
      </c>
      <c r="C28286">
        <v>863.72199999999998</v>
      </c>
      <c r="D28286">
        <v>4.8000000000000001E-2</v>
      </c>
      <c r="E28286">
        <f t="shared" si="442"/>
        <v>4.9000000000000002E-2</v>
      </c>
    </row>
    <row r="28287" spans="1:5" x14ac:dyDescent="0.2">
      <c r="A28287" t="s">
        <v>23</v>
      </c>
      <c r="B28287">
        <v>2325</v>
      </c>
      <c r="C28287">
        <v>863.89099999999996</v>
      </c>
      <c r="D28287">
        <v>4.8000000000000001E-2</v>
      </c>
      <c r="E28287">
        <f t="shared" si="442"/>
        <v>4.9000000000000002E-2</v>
      </c>
    </row>
    <row r="28288" spans="1:5" x14ac:dyDescent="0.2">
      <c r="A28288" t="s">
        <v>23</v>
      </c>
      <c r="B28288">
        <v>2326</v>
      </c>
      <c r="C28288">
        <v>864.06</v>
      </c>
      <c r="D28288">
        <v>4.8000000000000001E-2</v>
      </c>
      <c r="E28288">
        <f t="shared" si="442"/>
        <v>4.9000000000000002E-2</v>
      </c>
    </row>
    <row r="28289" spans="1:5" x14ac:dyDescent="0.2">
      <c r="A28289" t="s">
        <v>23</v>
      </c>
      <c r="B28289">
        <v>2327</v>
      </c>
      <c r="C28289">
        <v>864.22900000000004</v>
      </c>
      <c r="D28289">
        <v>4.8000000000000001E-2</v>
      </c>
      <c r="E28289">
        <f t="shared" si="442"/>
        <v>4.9000000000000002E-2</v>
      </c>
    </row>
    <row r="28290" spans="1:5" x14ac:dyDescent="0.2">
      <c r="A28290" t="s">
        <v>23</v>
      </c>
      <c r="B28290">
        <v>2328</v>
      </c>
      <c r="C28290">
        <v>864.39800000000002</v>
      </c>
      <c r="D28290">
        <v>4.9000000000000002E-2</v>
      </c>
      <c r="E28290">
        <f t="shared" si="442"/>
        <v>4.9000000000000002E-2</v>
      </c>
    </row>
    <row r="28291" spans="1:5" x14ac:dyDescent="0.2">
      <c r="A28291" t="s">
        <v>23</v>
      </c>
      <c r="B28291">
        <v>2329</v>
      </c>
      <c r="C28291">
        <v>864.56700000000001</v>
      </c>
      <c r="D28291">
        <v>4.9000000000000002E-2</v>
      </c>
      <c r="E28291">
        <f t="shared" si="442"/>
        <v>4.9000000000000002E-2</v>
      </c>
    </row>
    <row r="28292" spans="1:5" x14ac:dyDescent="0.2">
      <c r="A28292" t="s">
        <v>23</v>
      </c>
      <c r="B28292">
        <v>2330</v>
      </c>
      <c r="C28292">
        <v>864.73599999999999</v>
      </c>
      <c r="D28292">
        <v>4.9000000000000002E-2</v>
      </c>
      <c r="E28292">
        <f t="shared" si="442"/>
        <v>4.9000000000000002E-2</v>
      </c>
    </row>
    <row r="28293" spans="1:5" x14ac:dyDescent="0.2">
      <c r="A28293" t="s">
        <v>23</v>
      </c>
      <c r="B28293">
        <v>2331</v>
      </c>
      <c r="C28293">
        <v>864.90499999999997</v>
      </c>
      <c r="D28293">
        <v>4.9000000000000002E-2</v>
      </c>
      <c r="E28293">
        <f t="shared" si="442"/>
        <v>4.9000000000000002E-2</v>
      </c>
    </row>
    <row r="28294" spans="1:5" x14ac:dyDescent="0.2">
      <c r="A28294" t="s">
        <v>23</v>
      </c>
      <c r="B28294">
        <v>2332</v>
      </c>
      <c r="C28294">
        <v>865.07399999999996</v>
      </c>
      <c r="D28294">
        <v>4.8000000000000001E-2</v>
      </c>
      <c r="E28294">
        <f t="shared" si="442"/>
        <v>4.9000000000000002E-2</v>
      </c>
    </row>
    <row r="28295" spans="1:5" x14ac:dyDescent="0.2">
      <c r="A28295" t="s">
        <v>23</v>
      </c>
      <c r="B28295">
        <v>2333</v>
      </c>
      <c r="C28295">
        <v>865.24199999999996</v>
      </c>
      <c r="D28295">
        <v>4.9000000000000002E-2</v>
      </c>
      <c r="E28295">
        <f t="shared" si="442"/>
        <v>4.9000000000000002E-2</v>
      </c>
    </row>
    <row r="28296" spans="1:5" x14ac:dyDescent="0.2">
      <c r="A28296" t="s">
        <v>23</v>
      </c>
      <c r="B28296">
        <v>2334</v>
      </c>
      <c r="C28296">
        <v>865.41099999999994</v>
      </c>
      <c r="D28296">
        <v>4.9000000000000002E-2</v>
      </c>
      <c r="E28296">
        <f t="shared" si="442"/>
        <v>4.9000000000000002E-2</v>
      </c>
    </row>
    <row r="28297" spans="1:5" x14ac:dyDescent="0.2">
      <c r="A28297" t="s">
        <v>23</v>
      </c>
      <c r="B28297">
        <v>2335</v>
      </c>
      <c r="C28297">
        <v>865.58</v>
      </c>
      <c r="D28297">
        <v>4.9000000000000002E-2</v>
      </c>
      <c r="E28297">
        <f t="shared" si="442"/>
        <v>4.9000000000000002E-2</v>
      </c>
    </row>
    <row r="28298" spans="1:5" x14ac:dyDescent="0.2">
      <c r="A28298" t="s">
        <v>23</v>
      </c>
      <c r="B28298">
        <v>2336</v>
      </c>
      <c r="C28298">
        <v>865.74900000000002</v>
      </c>
      <c r="D28298">
        <v>4.9000000000000002E-2</v>
      </c>
      <c r="E28298">
        <f t="shared" si="442"/>
        <v>4.9000000000000002E-2</v>
      </c>
    </row>
    <row r="28299" spans="1:5" x14ac:dyDescent="0.2">
      <c r="A28299" t="s">
        <v>23</v>
      </c>
      <c r="B28299">
        <v>2337</v>
      </c>
      <c r="C28299">
        <v>865.91700000000003</v>
      </c>
      <c r="D28299">
        <v>4.9000000000000002E-2</v>
      </c>
      <c r="E28299">
        <f t="shared" si="442"/>
        <v>4.9000000000000002E-2</v>
      </c>
    </row>
    <row r="28300" spans="1:5" x14ac:dyDescent="0.2">
      <c r="A28300" t="s">
        <v>23</v>
      </c>
      <c r="B28300">
        <v>2338</v>
      </c>
      <c r="C28300">
        <v>866.08600000000001</v>
      </c>
      <c r="D28300">
        <v>4.8000000000000001E-2</v>
      </c>
      <c r="E28300">
        <f t="shared" si="442"/>
        <v>4.8000000000000001E-2</v>
      </c>
    </row>
    <row r="28301" spans="1:5" x14ac:dyDescent="0.2">
      <c r="A28301" t="s">
        <v>23</v>
      </c>
      <c r="B28301">
        <v>2339</v>
      </c>
      <c r="C28301">
        <v>866.25400000000002</v>
      </c>
      <c r="D28301">
        <v>4.8000000000000001E-2</v>
      </c>
      <c r="E28301">
        <f t="shared" si="442"/>
        <v>4.8000000000000001E-2</v>
      </c>
    </row>
    <row r="28302" spans="1:5" x14ac:dyDescent="0.2">
      <c r="A28302" t="s">
        <v>23</v>
      </c>
      <c r="B28302">
        <v>2340</v>
      </c>
      <c r="C28302">
        <v>866.423</v>
      </c>
      <c r="D28302">
        <v>4.8000000000000001E-2</v>
      </c>
      <c r="E28302">
        <f t="shared" si="442"/>
        <v>4.8000000000000001E-2</v>
      </c>
    </row>
    <row r="28303" spans="1:5" x14ac:dyDescent="0.2">
      <c r="A28303" t="s">
        <v>23</v>
      </c>
      <c r="B28303">
        <v>2341</v>
      </c>
      <c r="C28303">
        <v>866.59100000000001</v>
      </c>
      <c r="D28303">
        <v>4.8000000000000001E-2</v>
      </c>
      <c r="E28303">
        <f t="shared" si="442"/>
        <v>4.8000000000000001E-2</v>
      </c>
    </row>
    <row r="28304" spans="1:5" x14ac:dyDescent="0.2">
      <c r="A28304" t="s">
        <v>23</v>
      </c>
      <c r="B28304">
        <v>2342</v>
      </c>
      <c r="C28304">
        <v>866.76</v>
      </c>
      <c r="D28304">
        <v>4.8000000000000001E-2</v>
      </c>
      <c r="E28304">
        <f t="shared" si="442"/>
        <v>4.8000000000000001E-2</v>
      </c>
    </row>
    <row r="28305" spans="1:5" x14ac:dyDescent="0.2">
      <c r="A28305" t="s">
        <v>23</v>
      </c>
      <c r="B28305">
        <v>2343</v>
      </c>
      <c r="C28305">
        <v>866.928</v>
      </c>
      <c r="D28305">
        <v>4.8000000000000001E-2</v>
      </c>
      <c r="E28305">
        <f t="shared" si="442"/>
        <v>4.8000000000000001E-2</v>
      </c>
    </row>
    <row r="28306" spans="1:5" x14ac:dyDescent="0.2">
      <c r="A28306" t="s">
        <v>23</v>
      </c>
      <c r="B28306">
        <v>2344</v>
      </c>
      <c r="C28306">
        <v>867.096</v>
      </c>
      <c r="D28306">
        <v>4.8000000000000001E-2</v>
      </c>
      <c r="E28306">
        <f t="shared" si="442"/>
        <v>4.8000000000000001E-2</v>
      </c>
    </row>
    <row r="28307" spans="1:5" x14ac:dyDescent="0.2">
      <c r="A28307" t="s">
        <v>23</v>
      </c>
      <c r="B28307">
        <v>2345</v>
      </c>
      <c r="C28307">
        <v>867.26499999999999</v>
      </c>
      <c r="D28307">
        <v>4.8000000000000001E-2</v>
      </c>
      <c r="E28307">
        <f t="shared" si="442"/>
        <v>4.8000000000000001E-2</v>
      </c>
    </row>
    <row r="28308" spans="1:5" x14ac:dyDescent="0.2">
      <c r="A28308" t="s">
        <v>23</v>
      </c>
      <c r="B28308">
        <v>2346</v>
      </c>
      <c r="C28308">
        <v>867.43299999999999</v>
      </c>
      <c r="D28308">
        <v>4.8000000000000001E-2</v>
      </c>
      <c r="E28308">
        <f t="shared" si="442"/>
        <v>4.8000000000000001E-2</v>
      </c>
    </row>
    <row r="28309" spans="1:5" x14ac:dyDescent="0.2">
      <c r="A28309" t="s">
        <v>23</v>
      </c>
      <c r="B28309">
        <v>2347</v>
      </c>
      <c r="C28309">
        <v>867.601</v>
      </c>
      <c r="D28309">
        <v>4.8000000000000001E-2</v>
      </c>
      <c r="E28309">
        <f t="shared" si="442"/>
        <v>4.8000000000000001E-2</v>
      </c>
    </row>
    <row r="28310" spans="1:5" x14ac:dyDescent="0.2">
      <c r="A28310" t="s">
        <v>23</v>
      </c>
      <c r="B28310">
        <v>2348</v>
      </c>
      <c r="C28310">
        <v>867.76900000000001</v>
      </c>
      <c r="D28310">
        <v>4.7E-2</v>
      </c>
      <c r="E28310">
        <f t="shared" si="442"/>
        <v>4.8000000000000001E-2</v>
      </c>
    </row>
    <row r="28311" spans="1:5" x14ac:dyDescent="0.2">
      <c r="A28311" t="s">
        <v>23</v>
      </c>
      <c r="B28311">
        <v>2349</v>
      </c>
      <c r="C28311">
        <v>867.93700000000001</v>
      </c>
      <c r="D28311">
        <v>4.7E-2</v>
      </c>
      <c r="E28311">
        <f t="shared" si="442"/>
        <v>4.8000000000000001E-2</v>
      </c>
    </row>
    <row r="28312" spans="1:5" x14ac:dyDescent="0.2">
      <c r="A28312" t="s">
        <v>23</v>
      </c>
      <c r="B28312">
        <v>2350</v>
      </c>
      <c r="C28312">
        <v>868.10500000000002</v>
      </c>
      <c r="D28312">
        <v>4.7E-2</v>
      </c>
      <c r="E28312">
        <f t="shared" si="442"/>
        <v>4.8000000000000001E-2</v>
      </c>
    </row>
    <row r="28313" spans="1:5" x14ac:dyDescent="0.2">
      <c r="A28313" t="s">
        <v>23</v>
      </c>
      <c r="B28313">
        <v>2351</v>
      </c>
      <c r="C28313">
        <v>868.27300000000002</v>
      </c>
      <c r="D28313">
        <v>4.7E-2</v>
      </c>
      <c r="E28313">
        <f t="shared" si="442"/>
        <v>4.8000000000000001E-2</v>
      </c>
    </row>
    <row r="28314" spans="1:5" x14ac:dyDescent="0.2">
      <c r="A28314" t="s">
        <v>23</v>
      </c>
      <c r="B28314">
        <v>2352</v>
      </c>
      <c r="C28314">
        <v>868.44100000000003</v>
      </c>
      <c r="D28314">
        <v>4.7E-2</v>
      </c>
      <c r="E28314">
        <f t="shared" ref="E28314:E28377" si="443">MAX($D28314:$D31558)</f>
        <v>4.8000000000000001E-2</v>
      </c>
    </row>
    <row r="28315" spans="1:5" x14ac:dyDescent="0.2">
      <c r="A28315" t="s">
        <v>23</v>
      </c>
      <c r="B28315">
        <v>2353</v>
      </c>
      <c r="C28315">
        <v>868.60900000000004</v>
      </c>
      <c r="D28315">
        <v>4.7E-2</v>
      </c>
      <c r="E28315">
        <f t="shared" si="443"/>
        <v>4.8000000000000001E-2</v>
      </c>
    </row>
    <row r="28316" spans="1:5" x14ac:dyDescent="0.2">
      <c r="A28316" t="s">
        <v>23</v>
      </c>
      <c r="B28316">
        <v>2354</v>
      </c>
      <c r="C28316">
        <v>868.77700000000004</v>
      </c>
      <c r="D28316">
        <v>4.7E-2</v>
      </c>
      <c r="E28316">
        <f t="shared" si="443"/>
        <v>4.8000000000000001E-2</v>
      </c>
    </row>
    <row r="28317" spans="1:5" x14ac:dyDescent="0.2">
      <c r="A28317" t="s">
        <v>23</v>
      </c>
      <c r="B28317">
        <v>2355</v>
      </c>
      <c r="C28317">
        <v>868.94500000000005</v>
      </c>
      <c r="D28317">
        <v>4.7E-2</v>
      </c>
      <c r="E28317">
        <f t="shared" si="443"/>
        <v>4.8000000000000001E-2</v>
      </c>
    </row>
    <row r="28318" spans="1:5" x14ac:dyDescent="0.2">
      <c r="A28318" t="s">
        <v>23</v>
      </c>
      <c r="B28318">
        <v>2356</v>
      </c>
      <c r="C28318">
        <v>869.11300000000006</v>
      </c>
      <c r="D28318">
        <v>4.8000000000000001E-2</v>
      </c>
      <c r="E28318">
        <f t="shared" si="443"/>
        <v>4.8000000000000001E-2</v>
      </c>
    </row>
    <row r="28319" spans="1:5" x14ac:dyDescent="0.2">
      <c r="A28319" t="s">
        <v>23</v>
      </c>
      <c r="B28319">
        <v>2357</v>
      </c>
      <c r="C28319">
        <v>869.28099999999995</v>
      </c>
      <c r="D28319">
        <v>4.8000000000000001E-2</v>
      </c>
      <c r="E28319">
        <f t="shared" si="443"/>
        <v>4.8000000000000001E-2</v>
      </c>
    </row>
    <row r="28320" spans="1:5" x14ac:dyDescent="0.2">
      <c r="A28320" t="s">
        <v>23</v>
      </c>
      <c r="B28320">
        <v>2358</v>
      </c>
      <c r="C28320">
        <v>869.44799999999998</v>
      </c>
      <c r="D28320">
        <v>4.8000000000000001E-2</v>
      </c>
      <c r="E28320">
        <f t="shared" si="443"/>
        <v>4.8000000000000001E-2</v>
      </c>
    </row>
    <row r="28321" spans="1:5" x14ac:dyDescent="0.2">
      <c r="A28321" t="s">
        <v>23</v>
      </c>
      <c r="B28321">
        <v>2359</v>
      </c>
      <c r="C28321">
        <v>869.61599999999999</v>
      </c>
      <c r="D28321">
        <v>4.8000000000000001E-2</v>
      </c>
      <c r="E28321">
        <f t="shared" si="443"/>
        <v>4.8000000000000001E-2</v>
      </c>
    </row>
    <row r="28322" spans="1:5" x14ac:dyDescent="0.2">
      <c r="A28322" t="s">
        <v>23</v>
      </c>
      <c r="B28322">
        <v>2360</v>
      </c>
      <c r="C28322">
        <v>869.78399999999999</v>
      </c>
      <c r="D28322">
        <v>4.8000000000000001E-2</v>
      </c>
      <c r="E28322">
        <f t="shared" si="443"/>
        <v>4.8000000000000001E-2</v>
      </c>
    </row>
    <row r="28323" spans="1:5" x14ac:dyDescent="0.2">
      <c r="A28323" t="s">
        <v>23</v>
      </c>
      <c r="B28323">
        <v>2361</v>
      </c>
      <c r="C28323">
        <v>869.95100000000002</v>
      </c>
      <c r="D28323">
        <v>4.8000000000000001E-2</v>
      </c>
      <c r="E28323">
        <f t="shared" si="443"/>
        <v>4.8000000000000001E-2</v>
      </c>
    </row>
    <row r="28324" spans="1:5" x14ac:dyDescent="0.2">
      <c r="A28324" t="s">
        <v>23</v>
      </c>
      <c r="B28324">
        <v>2362</v>
      </c>
      <c r="C28324">
        <v>870.11900000000003</v>
      </c>
      <c r="D28324">
        <v>4.8000000000000001E-2</v>
      </c>
      <c r="E28324">
        <f t="shared" si="443"/>
        <v>4.8000000000000001E-2</v>
      </c>
    </row>
    <row r="28325" spans="1:5" x14ac:dyDescent="0.2">
      <c r="A28325" t="s">
        <v>23</v>
      </c>
      <c r="B28325">
        <v>2363</v>
      </c>
      <c r="C28325">
        <v>870.28599999999994</v>
      </c>
      <c r="D28325">
        <v>4.8000000000000001E-2</v>
      </c>
      <c r="E28325">
        <f t="shared" si="443"/>
        <v>4.8000000000000001E-2</v>
      </c>
    </row>
    <row r="28326" spans="1:5" x14ac:dyDescent="0.2">
      <c r="A28326" t="s">
        <v>23</v>
      </c>
      <c r="B28326">
        <v>2364</v>
      </c>
      <c r="C28326">
        <v>870.45399999999995</v>
      </c>
      <c r="D28326">
        <v>4.8000000000000001E-2</v>
      </c>
      <c r="E28326">
        <f t="shared" si="443"/>
        <v>4.8000000000000001E-2</v>
      </c>
    </row>
    <row r="28327" spans="1:5" x14ac:dyDescent="0.2">
      <c r="A28327" t="s">
        <v>23</v>
      </c>
      <c r="B28327">
        <v>2365</v>
      </c>
      <c r="C28327">
        <v>870.62099999999998</v>
      </c>
      <c r="D28327">
        <v>4.8000000000000001E-2</v>
      </c>
      <c r="E28327">
        <f t="shared" si="443"/>
        <v>4.8000000000000001E-2</v>
      </c>
    </row>
    <row r="28328" spans="1:5" x14ac:dyDescent="0.2">
      <c r="A28328" t="s">
        <v>23</v>
      </c>
      <c r="B28328">
        <v>2366</v>
      </c>
      <c r="C28328">
        <v>870.78800000000001</v>
      </c>
      <c r="D28328">
        <v>4.8000000000000001E-2</v>
      </c>
      <c r="E28328">
        <f t="shared" si="443"/>
        <v>4.8000000000000001E-2</v>
      </c>
    </row>
    <row r="28329" spans="1:5" x14ac:dyDescent="0.2">
      <c r="A28329" t="s">
        <v>23</v>
      </c>
      <c r="B28329">
        <v>2367</v>
      </c>
      <c r="C28329">
        <v>870.95600000000002</v>
      </c>
      <c r="D28329">
        <v>4.7E-2</v>
      </c>
      <c r="E28329">
        <f t="shared" si="443"/>
        <v>4.7E-2</v>
      </c>
    </row>
    <row r="28330" spans="1:5" x14ac:dyDescent="0.2">
      <c r="A28330" t="s">
        <v>23</v>
      </c>
      <c r="B28330">
        <v>2368</v>
      </c>
      <c r="C28330">
        <v>871.12300000000005</v>
      </c>
      <c r="D28330">
        <v>4.7E-2</v>
      </c>
      <c r="E28330">
        <f t="shared" si="443"/>
        <v>4.7E-2</v>
      </c>
    </row>
    <row r="28331" spans="1:5" x14ac:dyDescent="0.2">
      <c r="A28331" t="s">
        <v>23</v>
      </c>
      <c r="B28331">
        <v>2369</v>
      </c>
      <c r="C28331">
        <v>871.29</v>
      </c>
      <c r="D28331">
        <v>4.7E-2</v>
      </c>
      <c r="E28331">
        <f t="shared" si="443"/>
        <v>4.7E-2</v>
      </c>
    </row>
    <row r="28332" spans="1:5" x14ac:dyDescent="0.2">
      <c r="A28332" t="s">
        <v>23</v>
      </c>
      <c r="B28332">
        <v>2370</v>
      </c>
      <c r="C28332">
        <v>871.45799999999997</v>
      </c>
      <c r="D28332">
        <v>4.7E-2</v>
      </c>
      <c r="E28332">
        <f t="shared" si="443"/>
        <v>4.7E-2</v>
      </c>
    </row>
    <row r="28333" spans="1:5" x14ac:dyDescent="0.2">
      <c r="A28333" t="s">
        <v>23</v>
      </c>
      <c r="B28333">
        <v>2371</v>
      </c>
      <c r="C28333">
        <v>871.625</v>
      </c>
      <c r="D28333">
        <v>4.7E-2</v>
      </c>
      <c r="E28333">
        <f t="shared" si="443"/>
        <v>4.7E-2</v>
      </c>
    </row>
    <row r="28334" spans="1:5" x14ac:dyDescent="0.2">
      <c r="A28334" t="s">
        <v>23</v>
      </c>
      <c r="B28334">
        <v>2372</v>
      </c>
      <c r="C28334">
        <v>871.79200000000003</v>
      </c>
      <c r="D28334">
        <v>4.7E-2</v>
      </c>
      <c r="E28334">
        <f t="shared" si="443"/>
        <v>4.7E-2</v>
      </c>
    </row>
    <row r="28335" spans="1:5" x14ac:dyDescent="0.2">
      <c r="A28335" t="s">
        <v>23</v>
      </c>
      <c r="B28335">
        <v>2373</v>
      </c>
      <c r="C28335">
        <v>871.95899999999995</v>
      </c>
      <c r="D28335">
        <v>4.7E-2</v>
      </c>
      <c r="E28335">
        <f t="shared" si="443"/>
        <v>4.7E-2</v>
      </c>
    </row>
    <row r="28336" spans="1:5" x14ac:dyDescent="0.2">
      <c r="A28336" t="s">
        <v>23</v>
      </c>
      <c r="B28336">
        <v>2374</v>
      </c>
      <c r="C28336">
        <v>872.12599999999998</v>
      </c>
      <c r="D28336">
        <v>4.7E-2</v>
      </c>
      <c r="E28336">
        <f t="shared" si="443"/>
        <v>4.7E-2</v>
      </c>
    </row>
    <row r="28337" spans="1:5" x14ac:dyDescent="0.2">
      <c r="A28337" t="s">
        <v>23</v>
      </c>
      <c r="B28337">
        <v>2375</v>
      </c>
      <c r="C28337">
        <v>872.29300000000001</v>
      </c>
      <c r="D28337">
        <v>4.7E-2</v>
      </c>
      <c r="E28337">
        <f t="shared" si="443"/>
        <v>4.7E-2</v>
      </c>
    </row>
    <row r="28338" spans="1:5" x14ac:dyDescent="0.2">
      <c r="A28338" t="s">
        <v>23</v>
      </c>
      <c r="B28338">
        <v>2376</v>
      </c>
      <c r="C28338">
        <v>872.46</v>
      </c>
      <c r="D28338">
        <v>4.7E-2</v>
      </c>
      <c r="E28338">
        <f t="shared" si="443"/>
        <v>4.7E-2</v>
      </c>
    </row>
    <row r="28339" spans="1:5" x14ac:dyDescent="0.2">
      <c r="A28339" t="s">
        <v>23</v>
      </c>
      <c r="B28339">
        <v>2377</v>
      </c>
      <c r="C28339">
        <v>872.62699999999995</v>
      </c>
      <c r="D28339">
        <v>4.7E-2</v>
      </c>
      <c r="E28339">
        <f t="shared" si="443"/>
        <v>4.7E-2</v>
      </c>
    </row>
    <row r="28340" spans="1:5" x14ac:dyDescent="0.2">
      <c r="A28340" t="s">
        <v>23</v>
      </c>
      <c r="B28340">
        <v>2378</v>
      </c>
      <c r="C28340">
        <v>872.79399999999998</v>
      </c>
      <c r="D28340">
        <v>4.7E-2</v>
      </c>
      <c r="E28340">
        <f t="shared" si="443"/>
        <v>4.7E-2</v>
      </c>
    </row>
    <row r="28341" spans="1:5" x14ac:dyDescent="0.2">
      <c r="A28341" t="s">
        <v>23</v>
      </c>
      <c r="B28341">
        <v>2379</v>
      </c>
      <c r="C28341">
        <v>872.96</v>
      </c>
      <c r="D28341">
        <v>4.7E-2</v>
      </c>
      <c r="E28341">
        <f t="shared" si="443"/>
        <v>4.7E-2</v>
      </c>
    </row>
    <row r="28342" spans="1:5" x14ac:dyDescent="0.2">
      <c r="A28342" t="s">
        <v>23</v>
      </c>
      <c r="B28342">
        <v>2380</v>
      </c>
      <c r="C28342">
        <v>873.12699999999995</v>
      </c>
      <c r="D28342">
        <v>4.7E-2</v>
      </c>
      <c r="E28342">
        <f t="shared" si="443"/>
        <v>4.7E-2</v>
      </c>
    </row>
    <row r="28343" spans="1:5" x14ac:dyDescent="0.2">
      <c r="A28343" t="s">
        <v>23</v>
      </c>
      <c r="B28343">
        <v>2381</v>
      </c>
      <c r="C28343">
        <v>873.29399999999998</v>
      </c>
      <c r="D28343">
        <v>4.7E-2</v>
      </c>
      <c r="E28343">
        <f t="shared" si="443"/>
        <v>4.7E-2</v>
      </c>
    </row>
    <row r="28344" spans="1:5" x14ac:dyDescent="0.2">
      <c r="A28344" t="s">
        <v>23</v>
      </c>
      <c r="B28344">
        <v>2382</v>
      </c>
      <c r="C28344">
        <v>873.46100000000001</v>
      </c>
      <c r="D28344">
        <v>4.7E-2</v>
      </c>
      <c r="E28344">
        <f t="shared" si="443"/>
        <v>4.7E-2</v>
      </c>
    </row>
    <row r="28345" spans="1:5" x14ac:dyDescent="0.2">
      <c r="A28345" t="s">
        <v>23</v>
      </c>
      <c r="B28345">
        <v>2383</v>
      </c>
      <c r="C28345">
        <v>873.62699999999995</v>
      </c>
      <c r="D28345">
        <v>4.7E-2</v>
      </c>
      <c r="E28345">
        <f t="shared" si="443"/>
        <v>4.7E-2</v>
      </c>
    </row>
    <row r="28346" spans="1:5" x14ac:dyDescent="0.2">
      <c r="A28346" t="s">
        <v>23</v>
      </c>
      <c r="B28346">
        <v>2384</v>
      </c>
      <c r="C28346">
        <v>873.79399999999998</v>
      </c>
      <c r="D28346">
        <v>4.7E-2</v>
      </c>
      <c r="E28346">
        <f t="shared" si="443"/>
        <v>4.7E-2</v>
      </c>
    </row>
    <row r="28347" spans="1:5" x14ac:dyDescent="0.2">
      <c r="A28347" t="s">
        <v>23</v>
      </c>
      <c r="B28347">
        <v>2385</v>
      </c>
      <c r="C28347">
        <v>873.96100000000001</v>
      </c>
      <c r="D28347">
        <v>4.7E-2</v>
      </c>
      <c r="E28347">
        <f t="shared" si="443"/>
        <v>4.7E-2</v>
      </c>
    </row>
    <row r="28348" spans="1:5" x14ac:dyDescent="0.2">
      <c r="A28348" t="s">
        <v>23</v>
      </c>
      <c r="B28348">
        <v>2386</v>
      </c>
      <c r="C28348">
        <v>874.12699999999995</v>
      </c>
      <c r="D28348">
        <v>4.7E-2</v>
      </c>
      <c r="E28348">
        <f t="shared" si="443"/>
        <v>4.7E-2</v>
      </c>
    </row>
    <row r="28349" spans="1:5" x14ac:dyDescent="0.2">
      <c r="A28349" t="s">
        <v>23</v>
      </c>
      <c r="B28349">
        <v>2387</v>
      </c>
      <c r="C28349">
        <v>874.29399999999998</v>
      </c>
      <c r="D28349">
        <v>4.7E-2</v>
      </c>
      <c r="E28349">
        <f t="shared" si="443"/>
        <v>4.7E-2</v>
      </c>
    </row>
    <row r="28350" spans="1:5" x14ac:dyDescent="0.2">
      <c r="A28350" t="s">
        <v>23</v>
      </c>
      <c r="B28350">
        <v>2388</v>
      </c>
      <c r="C28350">
        <v>874.46</v>
      </c>
      <c r="D28350">
        <v>4.7E-2</v>
      </c>
      <c r="E28350">
        <f t="shared" si="443"/>
        <v>4.7E-2</v>
      </c>
    </row>
    <row r="28351" spans="1:5" x14ac:dyDescent="0.2">
      <c r="A28351" t="s">
        <v>23</v>
      </c>
      <c r="B28351">
        <v>2389</v>
      </c>
      <c r="C28351">
        <v>874.62599999999998</v>
      </c>
      <c r="D28351">
        <v>4.7E-2</v>
      </c>
      <c r="E28351">
        <f t="shared" si="443"/>
        <v>4.7E-2</v>
      </c>
    </row>
    <row r="28352" spans="1:5" x14ac:dyDescent="0.2">
      <c r="A28352" t="s">
        <v>23</v>
      </c>
      <c r="B28352">
        <v>2390</v>
      </c>
      <c r="C28352">
        <v>874.79300000000001</v>
      </c>
      <c r="D28352">
        <v>4.7E-2</v>
      </c>
      <c r="E28352">
        <f t="shared" si="443"/>
        <v>4.7E-2</v>
      </c>
    </row>
    <row r="28353" spans="1:5" x14ac:dyDescent="0.2">
      <c r="A28353" t="s">
        <v>23</v>
      </c>
      <c r="B28353">
        <v>2391</v>
      </c>
      <c r="C28353">
        <v>874.95899999999995</v>
      </c>
      <c r="D28353">
        <v>4.7E-2</v>
      </c>
      <c r="E28353">
        <f t="shared" si="443"/>
        <v>4.7E-2</v>
      </c>
    </row>
    <row r="28354" spans="1:5" x14ac:dyDescent="0.2">
      <c r="A28354" t="s">
        <v>23</v>
      </c>
      <c r="B28354">
        <v>2392</v>
      </c>
      <c r="C28354">
        <v>875.125</v>
      </c>
      <c r="D28354">
        <v>4.7E-2</v>
      </c>
      <c r="E28354">
        <f t="shared" si="443"/>
        <v>4.7E-2</v>
      </c>
    </row>
    <row r="28355" spans="1:5" x14ac:dyDescent="0.2">
      <c r="A28355" t="s">
        <v>23</v>
      </c>
      <c r="B28355">
        <v>2393</v>
      </c>
      <c r="C28355">
        <v>875.29100000000005</v>
      </c>
      <c r="D28355">
        <v>4.7E-2</v>
      </c>
      <c r="E28355">
        <f t="shared" si="443"/>
        <v>4.7E-2</v>
      </c>
    </row>
    <row r="28356" spans="1:5" x14ac:dyDescent="0.2">
      <c r="A28356" t="s">
        <v>23</v>
      </c>
      <c r="B28356">
        <v>2394</v>
      </c>
      <c r="C28356">
        <v>875.45799999999997</v>
      </c>
      <c r="D28356">
        <v>4.5999999999999999E-2</v>
      </c>
      <c r="E28356">
        <f t="shared" si="443"/>
        <v>4.7E-2</v>
      </c>
    </row>
    <row r="28357" spans="1:5" x14ac:dyDescent="0.2">
      <c r="A28357" t="s">
        <v>23</v>
      </c>
      <c r="B28357">
        <v>2395</v>
      </c>
      <c r="C28357">
        <v>875.62400000000002</v>
      </c>
      <c r="D28357">
        <v>4.5999999999999999E-2</v>
      </c>
      <c r="E28357">
        <f t="shared" si="443"/>
        <v>4.7E-2</v>
      </c>
    </row>
    <row r="28358" spans="1:5" x14ac:dyDescent="0.2">
      <c r="A28358" t="s">
        <v>23</v>
      </c>
      <c r="B28358">
        <v>2396</v>
      </c>
      <c r="C28358">
        <v>875.79</v>
      </c>
      <c r="D28358">
        <v>4.5999999999999999E-2</v>
      </c>
      <c r="E28358">
        <f t="shared" si="443"/>
        <v>4.7E-2</v>
      </c>
    </row>
    <row r="28359" spans="1:5" x14ac:dyDescent="0.2">
      <c r="A28359" t="s">
        <v>23</v>
      </c>
      <c r="B28359">
        <v>2397</v>
      </c>
      <c r="C28359">
        <v>875.95600000000002</v>
      </c>
      <c r="D28359">
        <v>4.5999999999999999E-2</v>
      </c>
      <c r="E28359">
        <f t="shared" si="443"/>
        <v>4.7E-2</v>
      </c>
    </row>
    <row r="28360" spans="1:5" x14ac:dyDescent="0.2">
      <c r="A28360" t="s">
        <v>23</v>
      </c>
      <c r="B28360">
        <v>2398</v>
      </c>
      <c r="C28360">
        <v>876.12199999999996</v>
      </c>
      <c r="D28360">
        <v>4.5999999999999999E-2</v>
      </c>
      <c r="E28360">
        <f t="shared" si="443"/>
        <v>4.7E-2</v>
      </c>
    </row>
    <row r="28361" spans="1:5" x14ac:dyDescent="0.2">
      <c r="A28361" t="s">
        <v>23</v>
      </c>
      <c r="B28361">
        <v>2399</v>
      </c>
      <c r="C28361">
        <v>876.28800000000001</v>
      </c>
      <c r="D28361">
        <v>4.5999999999999999E-2</v>
      </c>
      <c r="E28361">
        <f t="shared" si="443"/>
        <v>4.7E-2</v>
      </c>
    </row>
    <row r="28362" spans="1:5" x14ac:dyDescent="0.2">
      <c r="A28362" t="s">
        <v>23</v>
      </c>
      <c r="B28362">
        <v>2400</v>
      </c>
      <c r="C28362">
        <v>876.45399999999995</v>
      </c>
      <c r="D28362">
        <v>4.5999999999999999E-2</v>
      </c>
      <c r="E28362">
        <f t="shared" si="443"/>
        <v>4.7E-2</v>
      </c>
    </row>
    <row r="28363" spans="1:5" x14ac:dyDescent="0.2">
      <c r="A28363" t="s">
        <v>23</v>
      </c>
      <c r="B28363">
        <v>2401</v>
      </c>
      <c r="C28363">
        <v>876.62</v>
      </c>
      <c r="D28363">
        <v>4.5999999999999999E-2</v>
      </c>
      <c r="E28363">
        <f t="shared" si="443"/>
        <v>4.7E-2</v>
      </c>
    </row>
    <row r="28364" spans="1:5" x14ac:dyDescent="0.2">
      <c r="A28364" t="s">
        <v>23</v>
      </c>
      <c r="B28364">
        <v>2402</v>
      </c>
      <c r="C28364">
        <v>876.78599999999994</v>
      </c>
      <c r="D28364">
        <v>4.5999999999999999E-2</v>
      </c>
      <c r="E28364">
        <f t="shared" si="443"/>
        <v>4.7E-2</v>
      </c>
    </row>
    <row r="28365" spans="1:5" x14ac:dyDescent="0.2">
      <c r="A28365" t="s">
        <v>23</v>
      </c>
      <c r="B28365">
        <v>2403</v>
      </c>
      <c r="C28365">
        <v>876.95100000000002</v>
      </c>
      <c r="D28365">
        <v>4.5999999999999999E-2</v>
      </c>
      <c r="E28365">
        <f t="shared" si="443"/>
        <v>4.7E-2</v>
      </c>
    </row>
    <row r="28366" spans="1:5" x14ac:dyDescent="0.2">
      <c r="A28366" t="s">
        <v>23</v>
      </c>
      <c r="B28366">
        <v>2404</v>
      </c>
      <c r="C28366">
        <v>877.11699999999996</v>
      </c>
      <c r="D28366">
        <v>4.5999999999999999E-2</v>
      </c>
      <c r="E28366">
        <f t="shared" si="443"/>
        <v>4.7E-2</v>
      </c>
    </row>
    <row r="28367" spans="1:5" x14ac:dyDescent="0.2">
      <c r="A28367" t="s">
        <v>23</v>
      </c>
      <c r="B28367">
        <v>2405</v>
      </c>
      <c r="C28367">
        <v>877.28300000000002</v>
      </c>
      <c r="D28367">
        <v>4.7E-2</v>
      </c>
      <c r="E28367">
        <f t="shared" si="443"/>
        <v>4.7E-2</v>
      </c>
    </row>
    <row r="28368" spans="1:5" x14ac:dyDescent="0.2">
      <c r="A28368" t="s">
        <v>23</v>
      </c>
      <c r="B28368">
        <v>2406</v>
      </c>
      <c r="C28368">
        <v>877.44799999999998</v>
      </c>
      <c r="D28368">
        <v>4.7E-2</v>
      </c>
      <c r="E28368">
        <f t="shared" si="443"/>
        <v>4.7E-2</v>
      </c>
    </row>
    <row r="28369" spans="1:5" x14ac:dyDescent="0.2">
      <c r="A28369" t="s">
        <v>23</v>
      </c>
      <c r="B28369">
        <v>2407</v>
      </c>
      <c r="C28369">
        <v>877.61400000000003</v>
      </c>
      <c r="D28369">
        <v>4.7E-2</v>
      </c>
      <c r="E28369">
        <f t="shared" si="443"/>
        <v>4.7E-2</v>
      </c>
    </row>
    <row r="28370" spans="1:5" x14ac:dyDescent="0.2">
      <c r="A28370" t="s">
        <v>23</v>
      </c>
      <c r="B28370">
        <v>2408</v>
      </c>
      <c r="C28370">
        <v>877.78</v>
      </c>
      <c r="D28370">
        <v>4.7E-2</v>
      </c>
      <c r="E28370">
        <f t="shared" si="443"/>
        <v>4.7E-2</v>
      </c>
    </row>
    <row r="28371" spans="1:5" x14ac:dyDescent="0.2">
      <c r="A28371" t="s">
        <v>23</v>
      </c>
      <c r="B28371">
        <v>2409</v>
      </c>
      <c r="C28371">
        <v>877.94500000000005</v>
      </c>
      <c r="D28371">
        <v>4.7E-2</v>
      </c>
      <c r="E28371">
        <f t="shared" si="443"/>
        <v>4.7E-2</v>
      </c>
    </row>
    <row r="28372" spans="1:5" x14ac:dyDescent="0.2">
      <c r="A28372" t="s">
        <v>23</v>
      </c>
      <c r="B28372">
        <v>2410</v>
      </c>
      <c r="C28372">
        <v>878.11099999999999</v>
      </c>
      <c r="D28372">
        <v>4.5999999999999999E-2</v>
      </c>
      <c r="E28372">
        <f t="shared" si="443"/>
        <v>4.7E-2</v>
      </c>
    </row>
    <row r="28373" spans="1:5" x14ac:dyDescent="0.2">
      <c r="A28373" t="s">
        <v>23</v>
      </c>
      <c r="B28373">
        <v>2411</v>
      </c>
      <c r="C28373">
        <v>878.27599999999995</v>
      </c>
      <c r="D28373">
        <v>4.5999999999999999E-2</v>
      </c>
      <c r="E28373">
        <f t="shared" si="443"/>
        <v>4.7E-2</v>
      </c>
    </row>
    <row r="28374" spans="1:5" x14ac:dyDescent="0.2">
      <c r="A28374" t="s">
        <v>23</v>
      </c>
      <c r="B28374">
        <v>2412</v>
      </c>
      <c r="C28374">
        <v>878.44200000000001</v>
      </c>
      <c r="D28374">
        <v>4.5999999999999999E-2</v>
      </c>
      <c r="E28374">
        <f t="shared" si="443"/>
        <v>4.7E-2</v>
      </c>
    </row>
    <row r="28375" spans="1:5" x14ac:dyDescent="0.2">
      <c r="A28375" t="s">
        <v>23</v>
      </c>
      <c r="B28375">
        <v>2413</v>
      </c>
      <c r="C28375">
        <v>878.60699999999997</v>
      </c>
      <c r="D28375">
        <v>4.5999999999999999E-2</v>
      </c>
      <c r="E28375">
        <f t="shared" si="443"/>
        <v>4.7E-2</v>
      </c>
    </row>
    <row r="28376" spans="1:5" x14ac:dyDescent="0.2">
      <c r="A28376" t="s">
        <v>23</v>
      </c>
      <c r="B28376">
        <v>2414</v>
      </c>
      <c r="C28376">
        <v>878.77200000000005</v>
      </c>
      <c r="D28376">
        <v>4.5999999999999999E-2</v>
      </c>
      <c r="E28376">
        <f t="shared" si="443"/>
        <v>4.7E-2</v>
      </c>
    </row>
    <row r="28377" spans="1:5" x14ac:dyDescent="0.2">
      <c r="A28377" t="s">
        <v>23</v>
      </c>
      <c r="B28377">
        <v>2415</v>
      </c>
      <c r="C28377">
        <v>878.93700000000001</v>
      </c>
      <c r="D28377">
        <v>4.5999999999999999E-2</v>
      </c>
      <c r="E28377">
        <f t="shared" si="443"/>
        <v>4.7E-2</v>
      </c>
    </row>
    <row r="28378" spans="1:5" x14ac:dyDescent="0.2">
      <c r="A28378" t="s">
        <v>23</v>
      </c>
      <c r="B28378">
        <v>2416</v>
      </c>
      <c r="C28378">
        <v>879.10299999999995</v>
      </c>
      <c r="D28378">
        <v>4.5999999999999999E-2</v>
      </c>
      <c r="E28378">
        <f t="shared" ref="E28378:E28441" si="444">MAX($D28378:$D31622)</f>
        <v>4.7E-2</v>
      </c>
    </row>
    <row r="28379" spans="1:5" x14ac:dyDescent="0.2">
      <c r="A28379" t="s">
        <v>23</v>
      </c>
      <c r="B28379">
        <v>2417</v>
      </c>
      <c r="C28379">
        <v>879.26800000000003</v>
      </c>
      <c r="D28379">
        <v>4.5999999999999999E-2</v>
      </c>
      <c r="E28379">
        <f t="shared" si="444"/>
        <v>4.7E-2</v>
      </c>
    </row>
    <row r="28380" spans="1:5" x14ac:dyDescent="0.2">
      <c r="A28380" t="s">
        <v>23</v>
      </c>
      <c r="B28380">
        <v>2418</v>
      </c>
      <c r="C28380">
        <v>879.43299999999999</v>
      </c>
      <c r="D28380">
        <v>4.5999999999999999E-2</v>
      </c>
      <c r="E28380">
        <f t="shared" si="444"/>
        <v>4.7E-2</v>
      </c>
    </row>
    <row r="28381" spans="1:5" x14ac:dyDescent="0.2">
      <c r="A28381" t="s">
        <v>23</v>
      </c>
      <c r="B28381">
        <v>2419</v>
      </c>
      <c r="C28381">
        <v>879.59799999999996</v>
      </c>
      <c r="D28381">
        <v>4.5999999999999999E-2</v>
      </c>
      <c r="E28381">
        <f t="shared" si="444"/>
        <v>4.7E-2</v>
      </c>
    </row>
    <row r="28382" spans="1:5" x14ac:dyDescent="0.2">
      <c r="A28382" t="s">
        <v>23</v>
      </c>
      <c r="B28382">
        <v>2420</v>
      </c>
      <c r="C28382">
        <v>879.76300000000003</v>
      </c>
      <c r="D28382">
        <v>4.5999999999999999E-2</v>
      </c>
      <c r="E28382">
        <f t="shared" si="444"/>
        <v>4.7E-2</v>
      </c>
    </row>
    <row r="28383" spans="1:5" x14ac:dyDescent="0.2">
      <c r="A28383" t="s">
        <v>23</v>
      </c>
      <c r="B28383">
        <v>2421</v>
      </c>
      <c r="C28383">
        <v>879.928</v>
      </c>
      <c r="D28383">
        <v>4.5999999999999999E-2</v>
      </c>
      <c r="E28383">
        <f t="shared" si="444"/>
        <v>4.7E-2</v>
      </c>
    </row>
    <row r="28384" spans="1:5" x14ac:dyDescent="0.2">
      <c r="A28384" t="s">
        <v>23</v>
      </c>
      <c r="B28384">
        <v>2422</v>
      </c>
      <c r="C28384">
        <v>880.09299999999996</v>
      </c>
      <c r="D28384">
        <v>4.5999999999999999E-2</v>
      </c>
      <c r="E28384">
        <f t="shared" si="444"/>
        <v>4.7E-2</v>
      </c>
    </row>
    <row r="28385" spans="1:5" x14ac:dyDescent="0.2">
      <c r="A28385" t="s">
        <v>23</v>
      </c>
      <c r="B28385">
        <v>2423</v>
      </c>
      <c r="C28385">
        <v>880.25800000000004</v>
      </c>
      <c r="D28385">
        <v>4.5999999999999999E-2</v>
      </c>
      <c r="E28385">
        <f t="shared" si="444"/>
        <v>4.7E-2</v>
      </c>
    </row>
    <row r="28386" spans="1:5" x14ac:dyDescent="0.2">
      <c r="A28386" t="s">
        <v>23</v>
      </c>
      <c r="B28386">
        <v>2424</v>
      </c>
      <c r="C28386">
        <v>880.423</v>
      </c>
      <c r="D28386">
        <v>4.7E-2</v>
      </c>
      <c r="E28386">
        <f t="shared" si="444"/>
        <v>4.7E-2</v>
      </c>
    </row>
    <row r="28387" spans="1:5" x14ac:dyDescent="0.2">
      <c r="A28387" t="s">
        <v>23</v>
      </c>
      <c r="B28387">
        <v>2425</v>
      </c>
      <c r="C28387">
        <v>880.58799999999997</v>
      </c>
      <c r="D28387">
        <v>4.5999999999999999E-2</v>
      </c>
      <c r="E28387">
        <f t="shared" si="444"/>
        <v>4.5999999999999999E-2</v>
      </c>
    </row>
    <row r="28388" spans="1:5" x14ac:dyDescent="0.2">
      <c r="A28388" t="s">
        <v>23</v>
      </c>
      <c r="B28388">
        <v>2426</v>
      </c>
      <c r="C28388">
        <v>880.75300000000004</v>
      </c>
      <c r="D28388">
        <v>4.4999999999999998E-2</v>
      </c>
      <c r="E28388">
        <f t="shared" si="444"/>
        <v>4.5999999999999999E-2</v>
      </c>
    </row>
    <row r="28389" spans="1:5" x14ac:dyDescent="0.2">
      <c r="A28389" t="s">
        <v>23</v>
      </c>
      <c r="B28389">
        <v>2427</v>
      </c>
      <c r="C28389">
        <v>880.91700000000003</v>
      </c>
      <c r="D28389">
        <v>4.4999999999999998E-2</v>
      </c>
      <c r="E28389">
        <f t="shared" si="444"/>
        <v>4.5999999999999999E-2</v>
      </c>
    </row>
    <row r="28390" spans="1:5" x14ac:dyDescent="0.2">
      <c r="A28390" t="s">
        <v>23</v>
      </c>
      <c r="B28390">
        <v>2428</v>
      </c>
      <c r="C28390">
        <v>881.08199999999999</v>
      </c>
      <c r="D28390">
        <v>4.5999999999999999E-2</v>
      </c>
      <c r="E28390">
        <f t="shared" si="444"/>
        <v>4.5999999999999999E-2</v>
      </c>
    </row>
    <row r="28391" spans="1:5" x14ac:dyDescent="0.2">
      <c r="A28391" t="s">
        <v>23</v>
      </c>
      <c r="B28391">
        <v>2429</v>
      </c>
      <c r="C28391">
        <v>881.24699999999996</v>
      </c>
      <c r="D28391">
        <v>4.4999999999999998E-2</v>
      </c>
      <c r="E28391">
        <f t="shared" si="444"/>
        <v>4.5999999999999999E-2</v>
      </c>
    </row>
    <row r="28392" spans="1:5" x14ac:dyDescent="0.2">
      <c r="A28392" t="s">
        <v>23</v>
      </c>
      <c r="B28392">
        <v>2430</v>
      </c>
      <c r="C28392">
        <v>881.41099999999994</v>
      </c>
      <c r="D28392">
        <v>4.5999999999999999E-2</v>
      </c>
      <c r="E28392">
        <f t="shared" si="444"/>
        <v>4.5999999999999999E-2</v>
      </c>
    </row>
    <row r="28393" spans="1:5" x14ac:dyDescent="0.2">
      <c r="A28393" t="s">
        <v>23</v>
      </c>
      <c r="B28393">
        <v>2431</v>
      </c>
      <c r="C28393">
        <v>881.57600000000002</v>
      </c>
      <c r="D28393">
        <v>4.5999999999999999E-2</v>
      </c>
      <c r="E28393">
        <f t="shared" si="444"/>
        <v>4.5999999999999999E-2</v>
      </c>
    </row>
    <row r="28394" spans="1:5" x14ac:dyDescent="0.2">
      <c r="A28394" t="s">
        <v>23</v>
      </c>
      <c r="B28394">
        <v>2432</v>
      </c>
      <c r="C28394">
        <v>881.74</v>
      </c>
      <c r="D28394">
        <v>4.5999999999999999E-2</v>
      </c>
      <c r="E28394">
        <f t="shared" si="444"/>
        <v>4.5999999999999999E-2</v>
      </c>
    </row>
    <row r="28395" spans="1:5" x14ac:dyDescent="0.2">
      <c r="A28395" t="s">
        <v>23</v>
      </c>
      <c r="B28395">
        <v>2433</v>
      </c>
      <c r="C28395">
        <v>881.90499999999997</v>
      </c>
      <c r="D28395">
        <v>4.5999999999999999E-2</v>
      </c>
      <c r="E28395">
        <f t="shared" si="444"/>
        <v>4.5999999999999999E-2</v>
      </c>
    </row>
    <row r="28396" spans="1:5" x14ac:dyDescent="0.2">
      <c r="A28396" t="s">
        <v>23</v>
      </c>
      <c r="B28396">
        <v>2434</v>
      </c>
      <c r="C28396">
        <v>882.06899999999996</v>
      </c>
      <c r="D28396">
        <v>4.5999999999999999E-2</v>
      </c>
      <c r="E28396">
        <f t="shared" si="444"/>
        <v>4.5999999999999999E-2</v>
      </c>
    </row>
    <row r="28397" spans="1:5" x14ac:dyDescent="0.2">
      <c r="A28397" t="s">
        <v>23</v>
      </c>
      <c r="B28397">
        <v>2435</v>
      </c>
      <c r="C28397">
        <v>882.23400000000004</v>
      </c>
      <c r="D28397">
        <v>4.4999999999999998E-2</v>
      </c>
      <c r="E28397">
        <f t="shared" si="444"/>
        <v>4.5999999999999999E-2</v>
      </c>
    </row>
    <row r="28398" spans="1:5" x14ac:dyDescent="0.2">
      <c r="A28398" t="s">
        <v>23</v>
      </c>
      <c r="B28398">
        <v>2436</v>
      </c>
      <c r="C28398">
        <v>882.39800000000002</v>
      </c>
      <c r="D28398">
        <v>4.5999999999999999E-2</v>
      </c>
      <c r="E28398">
        <f t="shared" si="444"/>
        <v>4.5999999999999999E-2</v>
      </c>
    </row>
    <row r="28399" spans="1:5" x14ac:dyDescent="0.2">
      <c r="A28399" t="s">
        <v>23</v>
      </c>
      <c r="B28399">
        <v>2437</v>
      </c>
      <c r="C28399">
        <v>882.56200000000001</v>
      </c>
      <c r="D28399">
        <v>4.5999999999999999E-2</v>
      </c>
      <c r="E28399">
        <f t="shared" si="444"/>
        <v>4.5999999999999999E-2</v>
      </c>
    </row>
    <row r="28400" spans="1:5" x14ac:dyDescent="0.2">
      <c r="A28400" t="s">
        <v>23</v>
      </c>
      <c r="B28400">
        <v>2438</v>
      </c>
      <c r="C28400">
        <v>882.72699999999998</v>
      </c>
      <c r="D28400">
        <v>4.5999999999999999E-2</v>
      </c>
      <c r="E28400">
        <f t="shared" si="444"/>
        <v>4.5999999999999999E-2</v>
      </c>
    </row>
    <row r="28401" spans="1:5" x14ac:dyDescent="0.2">
      <c r="A28401" t="s">
        <v>23</v>
      </c>
      <c r="B28401">
        <v>2439</v>
      </c>
      <c r="C28401">
        <v>882.89099999999996</v>
      </c>
      <c r="D28401">
        <v>4.5999999999999999E-2</v>
      </c>
      <c r="E28401">
        <f t="shared" si="444"/>
        <v>4.5999999999999999E-2</v>
      </c>
    </row>
    <row r="28402" spans="1:5" x14ac:dyDescent="0.2">
      <c r="A28402" t="s">
        <v>23</v>
      </c>
      <c r="B28402">
        <v>2440</v>
      </c>
      <c r="C28402">
        <v>883.05499999999995</v>
      </c>
      <c r="D28402">
        <v>4.5999999999999999E-2</v>
      </c>
      <c r="E28402">
        <f t="shared" si="444"/>
        <v>4.5999999999999999E-2</v>
      </c>
    </row>
    <row r="28403" spans="1:5" x14ac:dyDescent="0.2">
      <c r="A28403" t="s">
        <v>23</v>
      </c>
      <c r="B28403">
        <v>2441</v>
      </c>
      <c r="C28403">
        <v>883.21900000000005</v>
      </c>
      <c r="D28403">
        <v>4.5999999999999999E-2</v>
      </c>
      <c r="E28403">
        <f t="shared" si="444"/>
        <v>4.5999999999999999E-2</v>
      </c>
    </row>
    <row r="28404" spans="1:5" x14ac:dyDescent="0.2">
      <c r="A28404" t="s">
        <v>23</v>
      </c>
      <c r="B28404">
        <v>2442</v>
      </c>
      <c r="C28404">
        <v>883.38300000000004</v>
      </c>
      <c r="D28404">
        <v>4.5999999999999999E-2</v>
      </c>
      <c r="E28404">
        <f t="shared" si="444"/>
        <v>4.5999999999999999E-2</v>
      </c>
    </row>
    <row r="28405" spans="1:5" x14ac:dyDescent="0.2">
      <c r="A28405" t="s">
        <v>23</v>
      </c>
      <c r="B28405">
        <v>2443</v>
      </c>
      <c r="C28405">
        <v>883.54700000000003</v>
      </c>
      <c r="D28405">
        <v>4.5999999999999999E-2</v>
      </c>
      <c r="E28405">
        <f t="shared" si="444"/>
        <v>4.5999999999999999E-2</v>
      </c>
    </row>
    <row r="28406" spans="1:5" x14ac:dyDescent="0.2">
      <c r="A28406" t="s">
        <v>23</v>
      </c>
      <c r="B28406">
        <v>2444</v>
      </c>
      <c r="C28406">
        <v>883.71100000000001</v>
      </c>
      <c r="D28406">
        <v>4.5999999999999999E-2</v>
      </c>
      <c r="E28406">
        <f t="shared" si="444"/>
        <v>4.5999999999999999E-2</v>
      </c>
    </row>
    <row r="28407" spans="1:5" x14ac:dyDescent="0.2">
      <c r="A28407" t="s">
        <v>23</v>
      </c>
      <c r="B28407">
        <v>2445</v>
      </c>
      <c r="C28407">
        <v>883.875</v>
      </c>
      <c r="D28407">
        <v>4.5999999999999999E-2</v>
      </c>
      <c r="E28407">
        <f t="shared" si="444"/>
        <v>4.5999999999999999E-2</v>
      </c>
    </row>
    <row r="28408" spans="1:5" x14ac:dyDescent="0.2">
      <c r="A28408" t="s">
        <v>23</v>
      </c>
      <c r="B28408">
        <v>2446</v>
      </c>
      <c r="C28408">
        <v>884.03899999999999</v>
      </c>
      <c r="D28408">
        <v>4.5999999999999999E-2</v>
      </c>
      <c r="E28408">
        <f t="shared" si="444"/>
        <v>4.5999999999999999E-2</v>
      </c>
    </row>
    <row r="28409" spans="1:5" x14ac:dyDescent="0.2">
      <c r="A28409" t="s">
        <v>23</v>
      </c>
      <c r="B28409">
        <v>2447</v>
      </c>
      <c r="C28409">
        <v>884.20299999999997</v>
      </c>
      <c r="D28409">
        <v>4.5999999999999999E-2</v>
      </c>
      <c r="E28409">
        <f t="shared" si="444"/>
        <v>4.5999999999999999E-2</v>
      </c>
    </row>
    <row r="28410" spans="1:5" x14ac:dyDescent="0.2">
      <c r="A28410" t="s">
        <v>23</v>
      </c>
      <c r="B28410">
        <v>2448</v>
      </c>
      <c r="C28410">
        <v>884.36699999999996</v>
      </c>
      <c r="D28410">
        <v>4.5999999999999999E-2</v>
      </c>
      <c r="E28410">
        <f t="shared" si="444"/>
        <v>4.5999999999999999E-2</v>
      </c>
    </row>
    <row r="28411" spans="1:5" x14ac:dyDescent="0.2">
      <c r="A28411" t="s">
        <v>23</v>
      </c>
      <c r="B28411">
        <v>2449</v>
      </c>
      <c r="C28411">
        <v>884.53099999999995</v>
      </c>
      <c r="D28411">
        <v>4.5999999999999999E-2</v>
      </c>
      <c r="E28411">
        <f t="shared" si="444"/>
        <v>4.5999999999999999E-2</v>
      </c>
    </row>
    <row r="28412" spans="1:5" x14ac:dyDescent="0.2">
      <c r="A28412" t="s">
        <v>23</v>
      </c>
      <c r="B28412">
        <v>2450</v>
      </c>
      <c r="C28412">
        <v>884.69500000000005</v>
      </c>
      <c r="D28412">
        <v>4.5999999999999999E-2</v>
      </c>
      <c r="E28412">
        <f t="shared" si="444"/>
        <v>4.5999999999999999E-2</v>
      </c>
    </row>
    <row r="28413" spans="1:5" x14ac:dyDescent="0.2">
      <c r="A28413" t="s">
        <v>23</v>
      </c>
      <c r="B28413">
        <v>2451</v>
      </c>
      <c r="C28413">
        <v>884.85799999999995</v>
      </c>
      <c r="D28413">
        <v>4.5999999999999999E-2</v>
      </c>
      <c r="E28413">
        <f t="shared" si="444"/>
        <v>4.5999999999999999E-2</v>
      </c>
    </row>
    <row r="28414" spans="1:5" x14ac:dyDescent="0.2">
      <c r="A28414" t="s">
        <v>23</v>
      </c>
      <c r="B28414">
        <v>2452</v>
      </c>
      <c r="C28414">
        <v>885.02200000000005</v>
      </c>
      <c r="D28414">
        <v>4.5999999999999999E-2</v>
      </c>
      <c r="E28414">
        <f t="shared" si="444"/>
        <v>4.5999999999999999E-2</v>
      </c>
    </row>
    <row r="28415" spans="1:5" x14ac:dyDescent="0.2">
      <c r="A28415" t="s">
        <v>23</v>
      </c>
      <c r="B28415">
        <v>2453</v>
      </c>
      <c r="C28415">
        <v>885.18600000000004</v>
      </c>
      <c r="D28415">
        <v>4.5999999999999999E-2</v>
      </c>
      <c r="E28415">
        <f t="shared" si="444"/>
        <v>4.5999999999999999E-2</v>
      </c>
    </row>
    <row r="28416" spans="1:5" x14ac:dyDescent="0.2">
      <c r="A28416" t="s">
        <v>23</v>
      </c>
      <c r="B28416">
        <v>2454</v>
      </c>
      <c r="C28416">
        <v>885.34900000000005</v>
      </c>
      <c r="D28416">
        <v>4.5999999999999999E-2</v>
      </c>
      <c r="E28416">
        <f t="shared" si="444"/>
        <v>4.5999999999999999E-2</v>
      </c>
    </row>
    <row r="28417" spans="1:5" x14ac:dyDescent="0.2">
      <c r="A28417" t="s">
        <v>23</v>
      </c>
      <c r="B28417">
        <v>2455</v>
      </c>
      <c r="C28417">
        <v>885.51300000000003</v>
      </c>
      <c r="D28417">
        <v>4.5999999999999999E-2</v>
      </c>
      <c r="E28417">
        <f t="shared" si="444"/>
        <v>4.5999999999999999E-2</v>
      </c>
    </row>
    <row r="28418" spans="1:5" x14ac:dyDescent="0.2">
      <c r="A28418" t="s">
        <v>23</v>
      </c>
      <c r="B28418">
        <v>2456</v>
      </c>
      <c r="C28418">
        <v>885.67600000000004</v>
      </c>
      <c r="D28418">
        <v>4.5999999999999999E-2</v>
      </c>
      <c r="E28418">
        <f t="shared" si="444"/>
        <v>4.5999999999999999E-2</v>
      </c>
    </row>
    <row r="28419" spans="1:5" x14ac:dyDescent="0.2">
      <c r="A28419" t="s">
        <v>23</v>
      </c>
      <c r="B28419">
        <v>2457</v>
      </c>
      <c r="C28419">
        <v>885.84</v>
      </c>
      <c r="D28419">
        <v>4.5999999999999999E-2</v>
      </c>
      <c r="E28419">
        <f t="shared" si="444"/>
        <v>4.5999999999999999E-2</v>
      </c>
    </row>
    <row r="28420" spans="1:5" x14ac:dyDescent="0.2">
      <c r="A28420" t="s">
        <v>23</v>
      </c>
      <c r="B28420">
        <v>2458</v>
      </c>
      <c r="C28420">
        <v>886.00300000000004</v>
      </c>
      <c r="D28420">
        <v>4.5999999999999999E-2</v>
      </c>
      <c r="E28420">
        <f t="shared" si="444"/>
        <v>4.5999999999999999E-2</v>
      </c>
    </row>
    <row r="28421" spans="1:5" x14ac:dyDescent="0.2">
      <c r="A28421" t="s">
        <v>23</v>
      </c>
      <c r="B28421">
        <v>2459</v>
      </c>
      <c r="C28421">
        <v>886.16600000000005</v>
      </c>
      <c r="D28421">
        <v>4.5999999999999999E-2</v>
      </c>
      <c r="E28421">
        <f t="shared" si="444"/>
        <v>4.5999999999999999E-2</v>
      </c>
    </row>
    <row r="28422" spans="1:5" x14ac:dyDescent="0.2">
      <c r="A28422" t="s">
        <v>23</v>
      </c>
      <c r="B28422">
        <v>2460</v>
      </c>
      <c r="C28422">
        <v>886.33</v>
      </c>
      <c r="D28422">
        <v>4.5999999999999999E-2</v>
      </c>
      <c r="E28422">
        <f t="shared" si="444"/>
        <v>4.5999999999999999E-2</v>
      </c>
    </row>
    <row r="28423" spans="1:5" x14ac:dyDescent="0.2">
      <c r="A28423" t="s">
        <v>23</v>
      </c>
      <c r="B28423">
        <v>2461</v>
      </c>
      <c r="C28423">
        <v>886.49300000000005</v>
      </c>
      <c r="D28423">
        <v>4.5999999999999999E-2</v>
      </c>
      <c r="E28423">
        <f t="shared" si="444"/>
        <v>4.5999999999999999E-2</v>
      </c>
    </row>
    <row r="28424" spans="1:5" x14ac:dyDescent="0.2">
      <c r="A28424" t="s">
        <v>23</v>
      </c>
      <c r="B28424">
        <v>2462</v>
      </c>
      <c r="C28424">
        <v>886.65599999999995</v>
      </c>
      <c r="D28424">
        <v>4.5999999999999999E-2</v>
      </c>
      <c r="E28424">
        <f t="shared" si="444"/>
        <v>4.5999999999999999E-2</v>
      </c>
    </row>
    <row r="28425" spans="1:5" x14ac:dyDescent="0.2">
      <c r="A28425" t="s">
        <v>23</v>
      </c>
      <c r="B28425">
        <v>2463</v>
      </c>
      <c r="C28425">
        <v>886.81899999999996</v>
      </c>
      <c r="D28425">
        <v>4.5999999999999999E-2</v>
      </c>
      <c r="E28425">
        <f t="shared" si="444"/>
        <v>4.5999999999999999E-2</v>
      </c>
    </row>
    <row r="28426" spans="1:5" x14ac:dyDescent="0.2">
      <c r="A28426" t="s">
        <v>23</v>
      </c>
      <c r="B28426">
        <v>2464</v>
      </c>
      <c r="C28426">
        <v>886.98299999999995</v>
      </c>
      <c r="D28426">
        <v>4.5999999999999999E-2</v>
      </c>
      <c r="E28426">
        <f t="shared" si="444"/>
        <v>4.5999999999999999E-2</v>
      </c>
    </row>
    <row r="28427" spans="1:5" x14ac:dyDescent="0.2">
      <c r="A28427" t="s">
        <v>23</v>
      </c>
      <c r="B28427">
        <v>2465</v>
      </c>
      <c r="C28427">
        <v>887.14599999999996</v>
      </c>
      <c r="D28427">
        <v>4.5999999999999999E-2</v>
      </c>
      <c r="E28427">
        <f t="shared" si="444"/>
        <v>4.5999999999999999E-2</v>
      </c>
    </row>
    <row r="28428" spans="1:5" x14ac:dyDescent="0.2">
      <c r="A28428" t="s">
        <v>23</v>
      </c>
      <c r="B28428">
        <v>2466</v>
      </c>
      <c r="C28428">
        <v>887.30899999999997</v>
      </c>
      <c r="D28428">
        <v>4.5999999999999999E-2</v>
      </c>
      <c r="E28428">
        <f t="shared" si="444"/>
        <v>4.5999999999999999E-2</v>
      </c>
    </row>
    <row r="28429" spans="1:5" x14ac:dyDescent="0.2">
      <c r="A28429" t="s">
        <v>23</v>
      </c>
      <c r="B28429">
        <v>2467</v>
      </c>
      <c r="C28429">
        <v>887.47199999999998</v>
      </c>
      <c r="D28429">
        <v>4.5999999999999999E-2</v>
      </c>
      <c r="E28429">
        <f t="shared" si="444"/>
        <v>4.5999999999999999E-2</v>
      </c>
    </row>
    <row r="28430" spans="1:5" x14ac:dyDescent="0.2">
      <c r="A28430" t="s">
        <v>23</v>
      </c>
      <c r="B28430">
        <v>2468</v>
      </c>
      <c r="C28430">
        <v>887.63499999999999</v>
      </c>
      <c r="D28430">
        <v>4.5999999999999999E-2</v>
      </c>
      <c r="E28430">
        <f t="shared" si="444"/>
        <v>4.5999999999999999E-2</v>
      </c>
    </row>
    <row r="28431" spans="1:5" x14ac:dyDescent="0.2">
      <c r="A28431" t="s">
        <v>23</v>
      </c>
      <c r="B28431">
        <v>2469</v>
      </c>
      <c r="C28431">
        <v>887.798</v>
      </c>
      <c r="D28431">
        <v>4.5999999999999999E-2</v>
      </c>
      <c r="E28431">
        <f t="shared" si="444"/>
        <v>4.5999999999999999E-2</v>
      </c>
    </row>
    <row r="28432" spans="1:5" x14ac:dyDescent="0.2">
      <c r="A28432" t="s">
        <v>23</v>
      </c>
      <c r="B28432">
        <v>2470</v>
      </c>
      <c r="C28432">
        <v>887.96100000000001</v>
      </c>
      <c r="D28432">
        <v>4.5999999999999999E-2</v>
      </c>
      <c r="E28432">
        <f t="shared" si="444"/>
        <v>4.5999999999999999E-2</v>
      </c>
    </row>
    <row r="28433" spans="1:5" x14ac:dyDescent="0.2">
      <c r="A28433" t="s">
        <v>23</v>
      </c>
      <c r="B28433">
        <v>2471</v>
      </c>
      <c r="C28433">
        <v>888.12300000000005</v>
      </c>
      <c r="D28433">
        <v>4.5999999999999999E-2</v>
      </c>
      <c r="E28433">
        <f t="shared" si="444"/>
        <v>4.5999999999999999E-2</v>
      </c>
    </row>
    <row r="28434" spans="1:5" x14ac:dyDescent="0.2">
      <c r="A28434" t="s">
        <v>23</v>
      </c>
      <c r="B28434">
        <v>2472</v>
      </c>
      <c r="C28434">
        <v>888.28599999999994</v>
      </c>
      <c r="D28434">
        <v>4.5999999999999999E-2</v>
      </c>
      <c r="E28434">
        <f t="shared" si="444"/>
        <v>4.5999999999999999E-2</v>
      </c>
    </row>
    <row r="28435" spans="1:5" x14ac:dyDescent="0.2">
      <c r="A28435" t="s">
        <v>23</v>
      </c>
      <c r="B28435">
        <v>2473</v>
      </c>
      <c r="C28435">
        <v>888.44899999999996</v>
      </c>
      <c r="D28435">
        <v>4.5999999999999999E-2</v>
      </c>
      <c r="E28435">
        <f t="shared" si="444"/>
        <v>4.5999999999999999E-2</v>
      </c>
    </row>
    <row r="28436" spans="1:5" x14ac:dyDescent="0.2">
      <c r="A28436" t="s">
        <v>23</v>
      </c>
      <c r="B28436">
        <v>2474</v>
      </c>
      <c r="C28436">
        <v>888.61199999999997</v>
      </c>
      <c r="D28436">
        <v>4.4999999999999998E-2</v>
      </c>
      <c r="E28436">
        <f t="shared" si="444"/>
        <v>4.4999999999999998E-2</v>
      </c>
    </row>
    <row r="28437" spans="1:5" x14ac:dyDescent="0.2">
      <c r="A28437" t="s">
        <v>23</v>
      </c>
      <c r="B28437">
        <v>2475</v>
      </c>
      <c r="C28437">
        <v>888.774</v>
      </c>
      <c r="D28437">
        <v>4.4999999999999998E-2</v>
      </c>
      <c r="E28437">
        <f t="shared" si="444"/>
        <v>4.4999999999999998E-2</v>
      </c>
    </row>
    <row r="28438" spans="1:5" x14ac:dyDescent="0.2">
      <c r="A28438" t="s">
        <v>23</v>
      </c>
      <c r="B28438">
        <v>2476</v>
      </c>
      <c r="C28438">
        <v>888.93700000000001</v>
      </c>
      <c r="D28438">
        <v>4.4999999999999998E-2</v>
      </c>
      <c r="E28438">
        <f t="shared" si="444"/>
        <v>4.4999999999999998E-2</v>
      </c>
    </row>
    <row r="28439" spans="1:5" x14ac:dyDescent="0.2">
      <c r="A28439" t="s">
        <v>23</v>
      </c>
      <c r="B28439">
        <v>2477</v>
      </c>
      <c r="C28439">
        <v>889.09900000000005</v>
      </c>
      <c r="D28439">
        <v>4.4999999999999998E-2</v>
      </c>
      <c r="E28439">
        <f t="shared" si="444"/>
        <v>4.4999999999999998E-2</v>
      </c>
    </row>
    <row r="28440" spans="1:5" x14ac:dyDescent="0.2">
      <c r="A28440" t="s">
        <v>23</v>
      </c>
      <c r="B28440">
        <v>2478</v>
      </c>
      <c r="C28440">
        <v>889.26199999999994</v>
      </c>
      <c r="D28440">
        <v>4.4999999999999998E-2</v>
      </c>
      <c r="E28440">
        <f t="shared" si="444"/>
        <v>4.4999999999999998E-2</v>
      </c>
    </row>
    <row r="28441" spans="1:5" x14ac:dyDescent="0.2">
      <c r="A28441" t="s">
        <v>23</v>
      </c>
      <c r="B28441">
        <v>2479</v>
      </c>
      <c r="C28441">
        <v>889.42399999999998</v>
      </c>
      <c r="D28441">
        <v>4.4999999999999998E-2</v>
      </c>
      <c r="E28441">
        <f t="shared" si="444"/>
        <v>4.4999999999999998E-2</v>
      </c>
    </row>
    <row r="28442" spans="1:5" x14ac:dyDescent="0.2">
      <c r="A28442" t="s">
        <v>23</v>
      </c>
      <c r="B28442">
        <v>2480</v>
      </c>
      <c r="C28442">
        <v>889.58699999999999</v>
      </c>
      <c r="D28442">
        <v>4.4999999999999998E-2</v>
      </c>
      <c r="E28442">
        <f t="shared" ref="E28442:E28505" si="445">MAX($D28442:$D31686)</f>
        <v>4.4999999999999998E-2</v>
      </c>
    </row>
    <row r="28443" spans="1:5" x14ac:dyDescent="0.2">
      <c r="A28443" t="s">
        <v>23</v>
      </c>
      <c r="B28443">
        <v>2481</v>
      </c>
      <c r="C28443">
        <v>889.74900000000002</v>
      </c>
      <c r="D28443">
        <v>4.3999999999999997E-2</v>
      </c>
      <c r="E28443">
        <f t="shared" si="445"/>
        <v>4.4999999999999998E-2</v>
      </c>
    </row>
    <row r="28444" spans="1:5" x14ac:dyDescent="0.2">
      <c r="A28444" t="s">
        <v>23</v>
      </c>
      <c r="B28444">
        <v>2482</v>
      </c>
      <c r="C28444">
        <v>889.91200000000003</v>
      </c>
      <c r="D28444">
        <v>4.3999999999999997E-2</v>
      </c>
      <c r="E28444">
        <f t="shared" si="445"/>
        <v>4.4999999999999998E-2</v>
      </c>
    </row>
    <row r="28445" spans="1:5" x14ac:dyDescent="0.2">
      <c r="A28445" t="s">
        <v>23</v>
      </c>
      <c r="B28445">
        <v>2483</v>
      </c>
      <c r="C28445">
        <v>890.07399999999996</v>
      </c>
      <c r="D28445">
        <v>4.4999999999999998E-2</v>
      </c>
      <c r="E28445">
        <f t="shared" si="445"/>
        <v>4.4999999999999998E-2</v>
      </c>
    </row>
    <row r="28446" spans="1:5" x14ac:dyDescent="0.2">
      <c r="A28446" t="s">
        <v>23</v>
      </c>
      <c r="B28446">
        <v>2484</v>
      </c>
      <c r="C28446">
        <v>890.23599999999999</v>
      </c>
      <c r="D28446">
        <v>4.4999999999999998E-2</v>
      </c>
      <c r="E28446">
        <f t="shared" si="445"/>
        <v>4.4999999999999998E-2</v>
      </c>
    </row>
    <row r="28447" spans="1:5" x14ac:dyDescent="0.2">
      <c r="A28447" t="s">
        <v>23</v>
      </c>
      <c r="B28447">
        <v>2485</v>
      </c>
      <c r="C28447">
        <v>890.39800000000002</v>
      </c>
      <c r="D28447">
        <v>4.4999999999999998E-2</v>
      </c>
      <c r="E28447">
        <f t="shared" si="445"/>
        <v>4.4999999999999998E-2</v>
      </c>
    </row>
    <row r="28448" spans="1:5" x14ac:dyDescent="0.2">
      <c r="A28448" t="s">
        <v>23</v>
      </c>
      <c r="B28448">
        <v>2486</v>
      </c>
      <c r="C28448">
        <v>890.56100000000004</v>
      </c>
      <c r="D28448">
        <v>4.3999999999999997E-2</v>
      </c>
      <c r="E28448">
        <f t="shared" si="445"/>
        <v>4.4999999999999998E-2</v>
      </c>
    </row>
    <row r="28449" spans="1:5" x14ac:dyDescent="0.2">
      <c r="A28449" t="s">
        <v>23</v>
      </c>
      <c r="B28449">
        <v>2487</v>
      </c>
      <c r="C28449">
        <v>890.72299999999996</v>
      </c>
      <c r="D28449">
        <v>4.3999999999999997E-2</v>
      </c>
      <c r="E28449">
        <f t="shared" si="445"/>
        <v>4.4999999999999998E-2</v>
      </c>
    </row>
    <row r="28450" spans="1:5" x14ac:dyDescent="0.2">
      <c r="A28450" t="s">
        <v>23</v>
      </c>
      <c r="B28450">
        <v>2488</v>
      </c>
      <c r="C28450">
        <v>890.88499999999999</v>
      </c>
      <c r="D28450">
        <v>4.4999999999999998E-2</v>
      </c>
      <c r="E28450">
        <f t="shared" si="445"/>
        <v>4.4999999999999998E-2</v>
      </c>
    </row>
    <row r="28451" spans="1:5" x14ac:dyDescent="0.2">
      <c r="A28451" t="s">
        <v>23</v>
      </c>
      <c r="B28451">
        <v>2489</v>
      </c>
      <c r="C28451">
        <v>891.04700000000003</v>
      </c>
      <c r="D28451">
        <v>4.4999999999999998E-2</v>
      </c>
      <c r="E28451">
        <f t="shared" si="445"/>
        <v>4.4999999999999998E-2</v>
      </c>
    </row>
    <row r="28452" spans="1:5" x14ac:dyDescent="0.2">
      <c r="A28452" t="s">
        <v>23</v>
      </c>
      <c r="B28452">
        <v>2490</v>
      </c>
      <c r="C28452">
        <v>891.20899999999995</v>
      </c>
      <c r="D28452">
        <v>4.4999999999999998E-2</v>
      </c>
      <c r="E28452">
        <f t="shared" si="445"/>
        <v>4.4999999999999998E-2</v>
      </c>
    </row>
    <row r="28453" spans="1:5" x14ac:dyDescent="0.2">
      <c r="A28453" t="s">
        <v>23</v>
      </c>
      <c r="B28453">
        <v>2491</v>
      </c>
      <c r="C28453">
        <v>891.37099999999998</v>
      </c>
      <c r="D28453">
        <v>4.4999999999999998E-2</v>
      </c>
      <c r="E28453">
        <f t="shared" si="445"/>
        <v>4.4999999999999998E-2</v>
      </c>
    </row>
    <row r="28454" spans="1:5" x14ac:dyDescent="0.2">
      <c r="A28454" t="s">
        <v>23</v>
      </c>
      <c r="B28454">
        <v>2492</v>
      </c>
      <c r="C28454">
        <v>891.53300000000002</v>
      </c>
      <c r="D28454">
        <v>4.3999999999999997E-2</v>
      </c>
      <c r="E28454">
        <f t="shared" si="445"/>
        <v>4.4999999999999998E-2</v>
      </c>
    </row>
    <row r="28455" spans="1:5" x14ac:dyDescent="0.2">
      <c r="A28455" t="s">
        <v>23</v>
      </c>
      <c r="B28455">
        <v>2493</v>
      </c>
      <c r="C28455">
        <v>891.69500000000005</v>
      </c>
      <c r="D28455">
        <v>4.3999999999999997E-2</v>
      </c>
      <c r="E28455">
        <f t="shared" si="445"/>
        <v>4.4999999999999998E-2</v>
      </c>
    </row>
    <row r="28456" spans="1:5" x14ac:dyDescent="0.2">
      <c r="A28456" t="s">
        <v>23</v>
      </c>
      <c r="B28456">
        <v>2494</v>
      </c>
      <c r="C28456">
        <v>891.85599999999999</v>
      </c>
      <c r="D28456">
        <v>4.3999999999999997E-2</v>
      </c>
      <c r="E28456">
        <f t="shared" si="445"/>
        <v>4.4999999999999998E-2</v>
      </c>
    </row>
    <row r="28457" spans="1:5" x14ac:dyDescent="0.2">
      <c r="A28457" t="s">
        <v>23</v>
      </c>
      <c r="B28457">
        <v>2495</v>
      </c>
      <c r="C28457">
        <v>892.01800000000003</v>
      </c>
      <c r="D28457">
        <v>4.4999999999999998E-2</v>
      </c>
      <c r="E28457">
        <f t="shared" si="445"/>
        <v>4.4999999999999998E-2</v>
      </c>
    </row>
    <row r="28458" spans="1:5" x14ac:dyDescent="0.2">
      <c r="A28458" t="s">
        <v>23</v>
      </c>
      <c r="B28458">
        <v>2496</v>
      </c>
      <c r="C28458">
        <v>892.18</v>
      </c>
      <c r="D28458">
        <v>4.4999999999999998E-2</v>
      </c>
      <c r="E28458">
        <f t="shared" si="445"/>
        <v>4.4999999999999998E-2</v>
      </c>
    </row>
    <row r="28459" spans="1:5" x14ac:dyDescent="0.2">
      <c r="A28459" t="s">
        <v>23</v>
      </c>
      <c r="B28459">
        <v>2497</v>
      </c>
      <c r="C28459">
        <v>892.34199999999998</v>
      </c>
      <c r="D28459">
        <v>4.4999999999999998E-2</v>
      </c>
      <c r="E28459">
        <f t="shared" si="445"/>
        <v>4.4999999999999998E-2</v>
      </c>
    </row>
    <row r="28460" spans="1:5" x14ac:dyDescent="0.2">
      <c r="A28460" t="s">
        <v>23</v>
      </c>
      <c r="B28460">
        <v>2498</v>
      </c>
      <c r="C28460">
        <v>892.50300000000004</v>
      </c>
      <c r="D28460">
        <v>4.4999999999999998E-2</v>
      </c>
      <c r="E28460">
        <f t="shared" si="445"/>
        <v>4.4999999999999998E-2</v>
      </c>
    </row>
    <row r="28461" spans="1:5" x14ac:dyDescent="0.2">
      <c r="A28461" t="s">
        <v>23</v>
      </c>
      <c r="B28461">
        <v>2499</v>
      </c>
      <c r="C28461">
        <v>892.66499999999996</v>
      </c>
      <c r="D28461">
        <v>4.3999999999999997E-2</v>
      </c>
      <c r="E28461">
        <f t="shared" si="445"/>
        <v>4.3999999999999997E-2</v>
      </c>
    </row>
    <row r="28462" spans="1:5" x14ac:dyDescent="0.2">
      <c r="A28462" t="s">
        <v>23</v>
      </c>
      <c r="B28462">
        <v>2500</v>
      </c>
      <c r="C28462">
        <v>892.82600000000002</v>
      </c>
      <c r="D28462">
        <v>4.2999999999999997E-2</v>
      </c>
      <c r="E28462">
        <f t="shared" si="445"/>
        <v>4.3999999999999997E-2</v>
      </c>
    </row>
    <row r="28463" spans="1:5" x14ac:dyDescent="0.2">
      <c r="A28463" t="s">
        <v>23</v>
      </c>
      <c r="B28463">
        <v>2501</v>
      </c>
      <c r="C28463">
        <v>892.98800000000006</v>
      </c>
      <c r="D28463">
        <v>4.3999999999999997E-2</v>
      </c>
      <c r="E28463">
        <f t="shared" si="445"/>
        <v>4.3999999999999997E-2</v>
      </c>
    </row>
    <row r="28464" spans="1:5" x14ac:dyDescent="0.2">
      <c r="A28464" t="s">
        <v>23</v>
      </c>
      <c r="B28464">
        <v>2502</v>
      </c>
      <c r="C28464">
        <v>893.149</v>
      </c>
      <c r="D28464">
        <v>4.3999999999999997E-2</v>
      </c>
      <c r="E28464">
        <f t="shared" si="445"/>
        <v>4.3999999999999997E-2</v>
      </c>
    </row>
    <row r="28465" spans="1:5" x14ac:dyDescent="0.2">
      <c r="A28465" t="s">
        <v>23</v>
      </c>
      <c r="B28465">
        <v>2503</v>
      </c>
      <c r="C28465">
        <v>893.31100000000004</v>
      </c>
      <c r="D28465">
        <v>4.3999999999999997E-2</v>
      </c>
      <c r="E28465">
        <f t="shared" si="445"/>
        <v>4.3999999999999997E-2</v>
      </c>
    </row>
    <row r="28466" spans="1:5" x14ac:dyDescent="0.2">
      <c r="A28466" t="s">
        <v>23</v>
      </c>
      <c r="B28466">
        <v>2504</v>
      </c>
      <c r="C28466">
        <v>893.47199999999998</v>
      </c>
      <c r="D28466">
        <v>4.3999999999999997E-2</v>
      </c>
      <c r="E28466">
        <f t="shared" si="445"/>
        <v>4.3999999999999997E-2</v>
      </c>
    </row>
    <row r="28467" spans="1:5" x14ac:dyDescent="0.2">
      <c r="A28467" t="s">
        <v>23</v>
      </c>
      <c r="B28467">
        <v>2505</v>
      </c>
      <c r="C28467">
        <v>893.63300000000004</v>
      </c>
      <c r="D28467">
        <v>4.3999999999999997E-2</v>
      </c>
      <c r="E28467">
        <f t="shared" si="445"/>
        <v>4.3999999999999997E-2</v>
      </c>
    </row>
    <row r="28468" spans="1:5" x14ac:dyDescent="0.2">
      <c r="A28468" t="s">
        <v>23</v>
      </c>
      <c r="B28468">
        <v>2506</v>
      </c>
      <c r="C28468">
        <v>893.79499999999996</v>
      </c>
      <c r="D28468">
        <v>4.2999999999999997E-2</v>
      </c>
      <c r="E28468">
        <f t="shared" si="445"/>
        <v>4.3999999999999997E-2</v>
      </c>
    </row>
    <row r="28469" spans="1:5" x14ac:dyDescent="0.2">
      <c r="A28469" t="s">
        <v>23</v>
      </c>
      <c r="B28469">
        <v>2507</v>
      </c>
      <c r="C28469">
        <v>893.95600000000002</v>
      </c>
      <c r="D28469">
        <v>4.2999999999999997E-2</v>
      </c>
      <c r="E28469">
        <f t="shared" si="445"/>
        <v>4.3999999999999997E-2</v>
      </c>
    </row>
    <row r="28470" spans="1:5" x14ac:dyDescent="0.2">
      <c r="A28470" t="s">
        <v>23</v>
      </c>
      <c r="B28470">
        <v>2508</v>
      </c>
      <c r="C28470">
        <v>894.11699999999996</v>
      </c>
      <c r="D28470">
        <v>4.2999999999999997E-2</v>
      </c>
      <c r="E28470">
        <f t="shared" si="445"/>
        <v>4.3999999999999997E-2</v>
      </c>
    </row>
    <row r="28471" spans="1:5" x14ac:dyDescent="0.2">
      <c r="A28471" t="s">
        <v>23</v>
      </c>
      <c r="B28471">
        <v>2509</v>
      </c>
      <c r="C28471">
        <v>894.27800000000002</v>
      </c>
      <c r="D28471">
        <v>4.2999999999999997E-2</v>
      </c>
      <c r="E28471">
        <f t="shared" si="445"/>
        <v>4.3999999999999997E-2</v>
      </c>
    </row>
    <row r="28472" spans="1:5" x14ac:dyDescent="0.2">
      <c r="A28472" t="s">
        <v>23</v>
      </c>
      <c r="B28472">
        <v>2510</v>
      </c>
      <c r="C28472">
        <v>894.43899999999996</v>
      </c>
      <c r="D28472">
        <v>4.3999999999999997E-2</v>
      </c>
      <c r="E28472">
        <f t="shared" si="445"/>
        <v>4.3999999999999997E-2</v>
      </c>
    </row>
    <row r="28473" spans="1:5" x14ac:dyDescent="0.2">
      <c r="A28473" t="s">
        <v>23</v>
      </c>
      <c r="B28473">
        <v>2511</v>
      </c>
      <c r="C28473">
        <v>894.601</v>
      </c>
      <c r="D28473">
        <v>4.2999999999999997E-2</v>
      </c>
      <c r="E28473">
        <f t="shared" si="445"/>
        <v>4.3999999999999997E-2</v>
      </c>
    </row>
    <row r="28474" spans="1:5" x14ac:dyDescent="0.2">
      <c r="A28474" t="s">
        <v>23</v>
      </c>
      <c r="B28474">
        <v>2512</v>
      </c>
      <c r="C28474">
        <v>894.76199999999994</v>
      </c>
      <c r="D28474">
        <v>4.2999999999999997E-2</v>
      </c>
      <c r="E28474">
        <f t="shared" si="445"/>
        <v>4.3999999999999997E-2</v>
      </c>
    </row>
    <row r="28475" spans="1:5" x14ac:dyDescent="0.2">
      <c r="A28475" t="s">
        <v>23</v>
      </c>
      <c r="B28475">
        <v>2513</v>
      </c>
      <c r="C28475">
        <v>894.923</v>
      </c>
      <c r="D28475">
        <v>4.2999999999999997E-2</v>
      </c>
      <c r="E28475">
        <f t="shared" si="445"/>
        <v>4.3999999999999997E-2</v>
      </c>
    </row>
    <row r="28476" spans="1:5" x14ac:dyDescent="0.2">
      <c r="A28476" t="s">
        <v>23</v>
      </c>
      <c r="B28476">
        <v>2514</v>
      </c>
      <c r="C28476">
        <v>895.08299999999997</v>
      </c>
      <c r="D28476">
        <v>4.2999999999999997E-2</v>
      </c>
      <c r="E28476">
        <f t="shared" si="445"/>
        <v>4.3999999999999997E-2</v>
      </c>
    </row>
    <row r="28477" spans="1:5" x14ac:dyDescent="0.2">
      <c r="A28477" t="s">
        <v>23</v>
      </c>
      <c r="B28477">
        <v>2515</v>
      </c>
      <c r="C28477">
        <v>895.24400000000003</v>
      </c>
      <c r="D28477">
        <v>4.2000000000000003E-2</v>
      </c>
      <c r="E28477">
        <f t="shared" si="445"/>
        <v>4.3999999999999997E-2</v>
      </c>
    </row>
    <row r="28478" spans="1:5" x14ac:dyDescent="0.2">
      <c r="A28478" t="s">
        <v>23</v>
      </c>
      <c r="B28478">
        <v>2516</v>
      </c>
      <c r="C28478">
        <v>895.40499999999997</v>
      </c>
      <c r="D28478">
        <v>4.2999999999999997E-2</v>
      </c>
      <c r="E28478">
        <f t="shared" si="445"/>
        <v>4.3999999999999997E-2</v>
      </c>
    </row>
    <row r="28479" spans="1:5" x14ac:dyDescent="0.2">
      <c r="A28479" t="s">
        <v>23</v>
      </c>
      <c r="B28479">
        <v>2517</v>
      </c>
      <c r="C28479">
        <v>895.56600000000003</v>
      </c>
      <c r="D28479">
        <v>4.2999999999999997E-2</v>
      </c>
      <c r="E28479">
        <f t="shared" si="445"/>
        <v>4.3999999999999997E-2</v>
      </c>
    </row>
    <row r="28480" spans="1:5" x14ac:dyDescent="0.2">
      <c r="A28480" t="s">
        <v>23</v>
      </c>
      <c r="B28480">
        <v>2518</v>
      </c>
      <c r="C28480">
        <v>895.72699999999998</v>
      </c>
      <c r="D28480">
        <v>4.2999999999999997E-2</v>
      </c>
      <c r="E28480">
        <f t="shared" si="445"/>
        <v>4.3999999999999997E-2</v>
      </c>
    </row>
    <row r="28481" spans="1:5" x14ac:dyDescent="0.2">
      <c r="A28481" t="s">
        <v>23</v>
      </c>
      <c r="B28481">
        <v>2519</v>
      </c>
      <c r="C28481">
        <v>895.88699999999994</v>
      </c>
      <c r="D28481">
        <v>4.2999999999999997E-2</v>
      </c>
      <c r="E28481">
        <f t="shared" si="445"/>
        <v>4.3999999999999997E-2</v>
      </c>
    </row>
    <row r="28482" spans="1:5" x14ac:dyDescent="0.2">
      <c r="A28482" t="s">
        <v>23</v>
      </c>
      <c r="B28482">
        <v>2520</v>
      </c>
      <c r="C28482">
        <v>896.048</v>
      </c>
      <c r="D28482">
        <v>4.2999999999999997E-2</v>
      </c>
      <c r="E28482">
        <f t="shared" si="445"/>
        <v>4.3999999999999997E-2</v>
      </c>
    </row>
    <row r="28483" spans="1:5" x14ac:dyDescent="0.2">
      <c r="A28483" t="s">
        <v>23</v>
      </c>
      <c r="B28483">
        <v>2521</v>
      </c>
      <c r="C28483">
        <v>896.20899999999995</v>
      </c>
      <c r="D28483">
        <v>4.2999999999999997E-2</v>
      </c>
      <c r="E28483">
        <f t="shared" si="445"/>
        <v>4.3999999999999997E-2</v>
      </c>
    </row>
    <row r="28484" spans="1:5" x14ac:dyDescent="0.2">
      <c r="A28484" t="s">
        <v>23</v>
      </c>
      <c r="B28484">
        <v>2522</v>
      </c>
      <c r="C28484">
        <v>896.36900000000003</v>
      </c>
      <c r="D28484">
        <v>4.2999999999999997E-2</v>
      </c>
      <c r="E28484">
        <f t="shared" si="445"/>
        <v>4.3999999999999997E-2</v>
      </c>
    </row>
    <row r="28485" spans="1:5" x14ac:dyDescent="0.2">
      <c r="A28485" t="s">
        <v>23</v>
      </c>
      <c r="B28485">
        <v>2523</v>
      </c>
      <c r="C28485">
        <v>896.53</v>
      </c>
      <c r="D28485">
        <v>4.3999999999999997E-2</v>
      </c>
      <c r="E28485">
        <f t="shared" si="445"/>
        <v>4.3999999999999997E-2</v>
      </c>
    </row>
    <row r="28486" spans="1:5" x14ac:dyDescent="0.2">
      <c r="A28486" t="s">
        <v>23</v>
      </c>
      <c r="B28486">
        <v>2524</v>
      </c>
      <c r="C28486">
        <v>896.69</v>
      </c>
      <c r="D28486">
        <v>4.3999999999999997E-2</v>
      </c>
      <c r="E28486">
        <f t="shared" si="445"/>
        <v>4.3999999999999997E-2</v>
      </c>
    </row>
    <row r="28487" spans="1:5" x14ac:dyDescent="0.2">
      <c r="A28487" t="s">
        <v>23</v>
      </c>
      <c r="B28487">
        <v>2525</v>
      </c>
      <c r="C28487">
        <v>896.851</v>
      </c>
      <c r="D28487">
        <v>4.3999999999999997E-2</v>
      </c>
      <c r="E28487">
        <f t="shared" si="445"/>
        <v>4.3999999999999997E-2</v>
      </c>
    </row>
    <row r="28488" spans="1:5" x14ac:dyDescent="0.2">
      <c r="A28488" t="s">
        <v>23</v>
      </c>
      <c r="B28488">
        <v>2526</v>
      </c>
      <c r="C28488">
        <v>897.01099999999997</v>
      </c>
      <c r="D28488">
        <v>4.3999999999999997E-2</v>
      </c>
      <c r="E28488">
        <f t="shared" si="445"/>
        <v>4.3999999999999997E-2</v>
      </c>
    </row>
    <row r="28489" spans="1:5" x14ac:dyDescent="0.2">
      <c r="A28489" t="s">
        <v>23</v>
      </c>
      <c r="B28489">
        <v>2527</v>
      </c>
      <c r="C28489">
        <v>897.17200000000003</v>
      </c>
      <c r="D28489">
        <v>4.3999999999999997E-2</v>
      </c>
      <c r="E28489">
        <f t="shared" si="445"/>
        <v>4.3999999999999997E-2</v>
      </c>
    </row>
    <row r="28490" spans="1:5" x14ac:dyDescent="0.2">
      <c r="A28490" t="s">
        <v>23</v>
      </c>
      <c r="B28490">
        <v>2528</v>
      </c>
      <c r="C28490">
        <v>897.33199999999999</v>
      </c>
      <c r="D28490">
        <v>4.3999999999999997E-2</v>
      </c>
      <c r="E28490">
        <f t="shared" si="445"/>
        <v>4.3999999999999997E-2</v>
      </c>
    </row>
    <row r="28491" spans="1:5" x14ac:dyDescent="0.2">
      <c r="A28491" t="s">
        <v>23</v>
      </c>
      <c r="B28491">
        <v>2529</v>
      </c>
      <c r="C28491">
        <v>897.49199999999996</v>
      </c>
      <c r="D28491">
        <v>4.3999999999999997E-2</v>
      </c>
      <c r="E28491">
        <f t="shared" si="445"/>
        <v>4.3999999999999997E-2</v>
      </c>
    </row>
    <row r="28492" spans="1:5" x14ac:dyDescent="0.2">
      <c r="A28492" t="s">
        <v>23</v>
      </c>
      <c r="B28492">
        <v>2530</v>
      </c>
      <c r="C28492">
        <v>897.65200000000004</v>
      </c>
      <c r="D28492">
        <v>4.3999999999999997E-2</v>
      </c>
      <c r="E28492">
        <f t="shared" si="445"/>
        <v>4.3999999999999997E-2</v>
      </c>
    </row>
    <row r="28493" spans="1:5" x14ac:dyDescent="0.2">
      <c r="A28493" t="s">
        <v>23</v>
      </c>
      <c r="B28493">
        <v>2531</v>
      </c>
      <c r="C28493">
        <v>897.81299999999999</v>
      </c>
      <c r="D28493">
        <v>4.3999999999999997E-2</v>
      </c>
      <c r="E28493">
        <f t="shared" si="445"/>
        <v>4.3999999999999997E-2</v>
      </c>
    </row>
    <row r="28494" spans="1:5" x14ac:dyDescent="0.2">
      <c r="A28494" t="s">
        <v>23</v>
      </c>
      <c r="B28494">
        <v>2532</v>
      </c>
      <c r="C28494">
        <v>897.97299999999996</v>
      </c>
      <c r="D28494">
        <v>4.3999999999999997E-2</v>
      </c>
      <c r="E28494">
        <f t="shared" si="445"/>
        <v>4.3999999999999997E-2</v>
      </c>
    </row>
    <row r="28495" spans="1:5" x14ac:dyDescent="0.2">
      <c r="A28495" t="s">
        <v>23</v>
      </c>
      <c r="B28495">
        <v>2533</v>
      </c>
      <c r="C28495">
        <v>898.13300000000004</v>
      </c>
      <c r="D28495">
        <v>4.2999999999999997E-2</v>
      </c>
      <c r="E28495">
        <f t="shared" si="445"/>
        <v>4.2999999999999997E-2</v>
      </c>
    </row>
    <row r="28496" spans="1:5" x14ac:dyDescent="0.2">
      <c r="A28496" t="s">
        <v>23</v>
      </c>
      <c r="B28496">
        <v>2534</v>
      </c>
      <c r="C28496">
        <v>898.29300000000001</v>
      </c>
      <c r="D28496">
        <v>4.2999999999999997E-2</v>
      </c>
      <c r="E28496">
        <f t="shared" si="445"/>
        <v>4.2999999999999997E-2</v>
      </c>
    </row>
    <row r="28497" spans="1:5" x14ac:dyDescent="0.2">
      <c r="A28497" t="s">
        <v>23</v>
      </c>
      <c r="B28497">
        <v>2535</v>
      </c>
      <c r="C28497">
        <v>898.45299999999997</v>
      </c>
      <c r="D28497">
        <v>4.2999999999999997E-2</v>
      </c>
      <c r="E28497">
        <f t="shared" si="445"/>
        <v>4.2999999999999997E-2</v>
      </c>
    </row>
    <row r="28498" spans="1:5" x14ac:dyDescent="0.2">
      <c r="A28498" t="s">
        <v>23</v>
      </c>
      <c r="B28498">
        <v>2536</v>
      </c>
      <c r="C28498">
        <v>898.61300000000006</v>
      </c>
      <c r="D28498">
        <v>4.2999999999999997E-2</v>
      </c>
      <c r="E28498">
        <f t="shared" si="445"/>
        <v>4.2999999999999997E-2</v>
      </c>
    </row>
    <row r="28499" spans="1:5" x14ac:dyDescent="0.2">
      <c r="A28499" t="s">
        <v>23</v>
      </c>
      <c r="B28499">
        <v>2537</v>
      </c>
      <c r="C28499">
        <v>898.77300000000002</v>
      </c>
      <c r="D28499">
        <v>4.2999999999999997E-2</v>
      </c>
      <c r="E28499">
        <f t="shared" si="445"/>
        <v>4.2999999999999997E-2</v>
      </c>
    </row>
    <row r="28500" spans="1:5" x14ac:dyDescent="0.2">
      <c r="A28500" t="s">
        <v>23</v>
      </c>
      <c r="B28500">
        <v>2538</v>
      </c>
      <c r="C28500">
        <v>898.93299999999999</v>
      </c>
      <c r="D28500">
        <v>4.2999999999999997E-2</v>
      </c>
      <c r="E28500">
        <f t="shared" si="445"/>
        <v>4.2999999999999997E-2</v>
      </c>
    </row>
    <row r="28501" spans="1:5" x14ac:dyDescent="0.2">
      <c r="A28501" t="s">
        <v>23</v>
      </c>
      <c r="B28501">
        <v>2539</v>
      </c>
      <c r="C28501">
        <v>899.09199999999998</v>
      </c>
      <c r="D28501">
        <v>4.2999999999999997E-2</v>
      </c>
      <c r="E28501">
        <f t="shared" si="445"/>
        <v>4.2999999999999997E-2</v>
      </c>
    </row>
    <row r="28502" spans="1:5" x14ac:dyDescent="0.2">
      <c r="A28502" t="s">
        <v>23</v>
      </c>
      <c r="B28502">
        <v>2540</v>
      </c>
      <c r="C28502">
        <v>899.25199999999995</v>
      </c>
      <c r="D28502">
        <v>4.2000000000000003E-2</v>
      </c>
      <c r="E28502">
        <f t="shared" si="445"/>
        <v>4.2000000000000003E-2</v>
      </c>
    </row>
    <row r="28503" spans="1:5" x14ac:dyDescent="0.2">
      <c r="A28503" t="s">
        <v>23</v>
      </c>
      <c r="B28503">
        <v>2541</v>
      </c>
      <c r="C28503">
        <v>899.41200000000003</v>
      </c>
      <c r="D28503">
        <v>4.2000000000000003E-2</v>
      </c>
      <c r="E28503">
        <f t="shared" si="445"/>
        <v>4.2000000000000003E-2</v>
      </c>
    </row>
    <row r="28504" spans="1:5" x14ac:dyDescent="0.2">
      <c r="A28504" t="s">
        <v>23</v>
      </c>
      <c r="B28504">
        <v>2542</v>
      </c>
      <c r="C28504">
        <v>899.572</v>
      </c>
      <c r="D28504">
        <v>4.2000000000000003E-2</v>
      </c>
      <c r="E28504">
        <f t="shared" si="445"/>
        <v>4.2000000000000003E-2</v>
      </c>
    </row>
    <row r="28505" spans="1:5" x14ac:dyDescent="0.2">
      <c r="A28505" t="s">
        <v>23</v>
      </c>
      <c r="B28505">
        <v>2543</v>
      </c>
      <c r="C28505">
        <v>899.73099999999999</v>
      </c>
      <c r="D28505">
        <v>4.2000000000000003E-2</v>
      </c>
      <c r="E28505">
        <f t="shared" si="445"/>
        <v>4.2000000000000003E-2</v>
      </c>
    </row>
    <row r="28506" spans="1:5" x14ac:dyDescent="0.2">
      <c r="A28506" t="s">
        <v>23</v>
      </c>
      <c r="B28506">
        <v>2544</v>
      </c>
      <c r="C28506">
        <v>899.89099999999996</v>
      </c>
      <c r="D28506">
        <v>4.2000000000000003E-2</v>
      </c>
      <c r="E28506">
        <f t="shared" ref="E28506:E28569" si="446">MAX($D28506:$D31750)</f>
        <v>4.2000000000000003E-2</v>
      </c>
    </row>
    <row r="28507" spans="1:5" x14ac:dyDescent="0.2">
      <c r="A28507" t="s">
        <v>23</v>
      </c>
      <c r="B28507">
        <v>2545</v>
      </c>
      <c r="C28507">
        <v>900.05</v>
      </c>
      <c r="D28507">
        <v>4.2000000000000003E-2</v>
      </c>
      <c r="E28507">
        <f t="shared" si="446"/>
        <v>4.2000000000000003E-2</v>
      </c>
    </row>
    <row r="28508" spans="1:5" x14ac:dyDescent="0.2">
      <c r="A28508" t="s">
        <v>23</v>
      </c>
      <c r="B28508">
        <v>2546</v>
      </c>
      <c r="C28508">
        <v>900.21</v>
      </c>
      <c r="D28508">
        <v>4.2000000000000003E-2</v>
      </c>
      <c r="E28508">
        <f t="shared" si="446"/>
        <v>4.2000000000000003E-2</v>
      </c>
    </row>
    <row r="28509" spans="1:5" x14ac:dyDescent="0.2">
      <c r="A28509" t="s">
        <v>23</v>
      </c>
      <c r="B28509">
        <v>2547</v>
      </c>
      <c r="C28509">
        <v>900.36900000000003</v>
      </c>
      <c r="D28509">
        <v>4.2000000000000003E-2</v>
      </c>
      <c r="E28509">
        <f t="shared" si="446"/>
        <v>4.2000000000000003E-2</v>
      </c>
    </row>
    <row r="28510" spans="1:5" x14ac:dyDescent="0.2">
      <c r="A28510" t="s">
        <v>23</v>
      </c>
      <c r="B28510">
        <v>2548</v>
      </c>
      <c r="C28510">
        <v>900.529</v>
      </c>
      <c r="D28510">
        <v>4.2000000000000003E-2</v>
      </c>
      <c r="E28510">
        <f t="shared" si="446"/>
        <v>4.2000000000000003E-2</v>
      </c>
    </row>
    <row r="28511" spans="1:5" x14ac:dyDescent="0.2">
      <c r="A28511" t="s">
        <v>23</v>
      </c>
      <c r="B28511">
        <v>2549</v>
      </c>
      <c r="C28511">
        <v>900.68799999999999</v>
      </c>
      <c r="D28511">
        <v>4.2000000000000003E-2</v>
      </c>
      <c r="E28511">
        <f t="shared" si="446"/>
        <v>4.2000000000000003E-2</v>
      </c>
    </row>
    <row r="28512" spans="1:5" x14ac:dyDescent="0.2">
      <c r="A28512" t="s">
        <v>23</v>
      </c>
      <c r="B28512">
        <v>2550</v>
      </c>
      <c r="C28512">
        <v>900.84699999999998</v>
      </c>
      <c r="D28512">
        <v>4.2000000000000003E-2</v>
      </c>
      <c r="E28512">
        <f t="shared" si="446"/>
        <v>4.2000000000000003E-2</v>
      </c>
    </row>
    <row r="28513" spans="1:5" x14ac:dyDescent="0.2">
      <c r="A28513" t="s">
        <v>23</v>
      </c>
      <c r="B28513">
        <v>2551</v>
      </c>
      <c r="C28513">
        <v>901.00699999999995</v>
      </c>
      <c r="D28513">
        <v>4.2000000000000003E-2</v>
      </c>
      <c r="E28513">
        <f t="shared" si="446"/>
        <v>4.2000000000000003E-2</v>
      </c>
    </row>
    <row r="28514" spans="1:5" x14ac:dyDescent="0.2">
      <c r="A28514" t="s">
        <v>23</v>
      </c>
      <c r="B28514">
        <v>2552</v>
      </c>
      <c r="C28514">
        <v>901.16600000000005</v>
      </c>
      <c r="D28514">
        <v>4.2000000000000003E-2</v>
      </c>
      <c r="E28514">
        <f t="shared" si="446"/>
        <v>4.2000000000000003E-2</v>
      </c>
    </row>
    <row r="28515" spans="1:5" x14ac:dyDescent="0.2">
      <c r="A28515" t="s">
        <v>23</v>
      </c>
      <c r="B28515">
        <v>2553</v>
      </c>
      <c r="C28515">
        <v>901.32500000000005</v>
      </c>
      <c r="D28515">
        <v>4.1000000000000002E-2</v>
      </c>
      <c r="E28515">
        <f t="shared" si="446"/>
        <v>4.1000000000000002E-2</v>
      </c>
    </row>
    <row r="28516" spans="1:5" x14ac:dyDescent="0.2">
      <c r="A28516" t="s">
        <v>23</v>
      </c>
      <c r="B28516">
        <v>2554</v>
      </c>
      <c r="C28516">
        <v>901.48400000000004</v>
      </c>
      <c r="D28516">
        <v>4.1000000000000002E-2</v>
      </c>
      <c r="E28516">
        <f t="shared" si="446"/>
        <v>4.1000000000000002E-2</v>
      </c>
    </row>
    <row r="28517" spans="1:5" x14ac:dyDescent="0.2">
      <c r="A28517" t="s">
        <v>23</v>
      </c>
      <c r="B28517">
        <v>2555</v>
      </c>
      <c r="C28517">
        <v>901.64300000000003</v>
      </c>
      <c r="D28517">
        <v>4.1000000000000002E-2</v>
      </c>
      <c r="E28517">
        <f t="shared" si="446"/>
        <v>4.1000000000000002E-2</v>
      </c>
    </row>
    <row r="28518" spans="1:5" x14ac:dyDescent="0.2">
      <c r="A28518" t="s">
        <v>23</v>
      </c>
      <c r="B28518">
        <v>2556</v>
      </c>
      <c r="C28518">
        <v>901.803</v>
      </c>
      <c r="D28518">
        <v>4.1000000000000002E-2</v>
      </c>
      <c r="E28518">
        <f t="shared" si="446"/>
        <v>4.1000000000000002E-2</v>
      </c>
    </row>
    <row r="28519" spans="1:5" x14ac:dyDescent="0.2">
      <c r="A28519" t="s">
        <v>23</v>
      </c>
      <c r="B28519">
        <v>2557</v>
      </c>
      <c r="C28519">
        <v>901.96199999999999</v>
      </c>
      <c r="D28519">
        <v>4.1000000000000002E-2</v>
      </c>
      <c r="E28519">
        <f t="shared" si="446"/>
        <v>4.1000000000000002E-2</v>
      </c>
    </row>
    <row r="28520" spans="1:5" x14ac:dyDescent="0.2">
      <c r="A28520" t="s">
        <v>23</v>
      </c>
      <c r="B28520">
        <v>2558</v>
      </c>
      <c r="C28520">
        <v>902.12099999999998</v>
      </c>
      <c r="D28520">
        <v>4.1000000000000002E-2</v>
      </c>
      <c r="E28520">
        <f t="shared" si="446"/>
        <v>4.1000000000000002E-2</v>
      </c>
    </row>
    <row r="28521" spans="1:5" x14ac:dyDescent="0.2">
      <c r="A28521" t="s">
        <v>23</v>
      </c>
      <c r="B28521">
        <v>2559</v>
      </c>
      <c r="C28521">
        <v>902.279</v>
      </c>
      <c r="D28521">
        <v>4.1000000000000002E-2</v>
      </c>
      <c r="E28521">
        <f t="shared" si="446"/>
        <v>4.1000000000000002E-2</v>
      </c>
    </row>
    <row r="28522" spans="1:5" x14ac:dyDescent="0.2">
      <c r="A28522" t="s">
        <v>23</v>
      </c>
      <c r="B28522">
        <v>2560</v>
      </c>
      <c r="C28522">
        <v>902.43799999999999</v>
      </c>
      <c r="D28522">
        <v>4.1000000000000002E-2</v>
      </c>
      <c r="E28522">
        <f t="shared" si="446"/>
        <v>4.1000000000000002E-2</v>
      </c>
    </row>
    <row r="28523" spans="1:5" x14ac:dyDescent="0.2">
      <c r="A28523" t="s">
        <v>23</v>
      </c>
      <c r="B28523">
        <v>2561</v>
      </c>
      <c r="C28523">
        <v>902.59699999999998</v>
      </c>
      <c r="D28523">
        <v>4.1000000000000002E-2</v>
      </c>
      <c r="E28523">
        <f t="shared" si="446"/>
        <v>4.1000000000000002E-2</v>
      </c>
    </row>
    <row r="28524" spans="1:5" x14ac:dyDescent="0.2">
      <c r="A28524" t="s">
        <v>23</v>
      </c>
      <c r="B28524">
        <v>2562</v>
      </c>
      <c r="C28524">
        <v>902.75599999999997</v>
      </c>
      <c r="D28524">
        <v>4.1000000000000002E-2</v>
      </c>
      <c r="E28524">
        <f t="shared" si="446"/>
        <v>4.1000000000000002E-2</v>
      </c>
    </row>
    <row r="28525" spans="1:5" x14ac:dyDescent="0.2">
      <c r="A28525" t="s">
        <v>23</v>
      </c>
      <c r="B28525">
        <v>2563</v>
      </c>
      <c r="C28525">
        <v>902.91499999999996</v>
      </c>
      <c r="D28525">
        <v>4.1000000000000002E-2</v>
      </c>
      <c r="E28525">
        <f t="shared" si="446"/>
        <v>4.1000000000000002E-2</v>
      </c>
    </row>
    <row r="28526" spans="1:5" x14ac:dyDescent="0.2">
      <c r="A28526" t="s">
        <v>23</v>
      </c>
      <c r="B28526">
        <v>2564</v>
      </c>
      <c r="C28526">
        <v>903.07299999999998</v>
      </c>
      <c r="D28526">
        <v>4.1000000000000002E-2</v>
      </c>
      <c r="E28526">
        <f t="shared" si="446"/>
        <v>4.1000000000000002E-2</v>
      </c>
    </row>
    <row r="28527" spans="1:5" x14ac:dyDescent="0.2">
      <c r="A28527" t="s">
        <v>23</v>
      </c>
      <c r="B28527">
        <v>2565</v>
      </c>
      <c r="C28527">
        <v>903.23199999999997</v>
      </c>
      <c r="D28527">
        <v>4.1000000000000002E-2</v>
      </c>
      <c r="E28527">
        <f t="shared" si="446"/>
        <v>4.1000000000000002E-2</v>
      </c>
    </row>
    <row r="28528" spans="1:5" x14ac:dyDescent="0.2">
      <c r="A28528" t="s">
        <v>23</v>
      </c>
      <c r="B28528">
        <v>2566</v>
      </c>
      <c r="C28528">
        <v>903.39099999999996</v>
      </c>
      <c r="D28528">
        <v>4.1000000000000002E-2</v>
      </c>
      <c r="E28528">
        <f t="shared" si="446"/>
        <v>4.1000000000000002E-2</v>
      </c>
    </row>
    <row r="28529" spans="1:5" x14ac:dyDescent="0.2">
      <c r="A28529" t="s">
        <v>23</v>
      </c>
      <c r="B28529">
        <v>2567</v>
      </c>
      <c r="C28529">
        <v>903.54899999999998</v>
      </c>
      <c r="D28529">
        <v>4.1000000000000002E-2</v>
      </c>
      <c r="E28529">
        <f t="shared" si="446"/>
        <v>4.1000000000000002E-2</v>
      </c>
    </row>
    <row r="28530" spans="1:5" x14ac:dyDescent="0.2">
      <c r="A28530" t="s">
        <v>23</v>
      </c>
      <c r="B28530">
        <v>2568</v>
      </c>
      <c r="C28530">
        <v>903.70799999999997</v>
      </c>
      <c r="D28530">
        <v>4.1000000000000002E-2</v>
      </c>
      <c r="E28530">
        <f t="shared" si="446"/>
        <v>4.1000000000000002E-2</v>
      </c>
    </row>
    <row r="28531" spans="1:5" x14ac:dyDescent="0.2">
      <c r="A28531" t="s">
        <v>23</v>
      </c>
      <c r="B28531">
        <v>2569</v>
      </c>
      <c r="C28531">
        <v>903.86599999999999</v>
      </c>
      <c r="D28531">
        <v>4.1000000000000002E-2</v>
      </c>
      <c r="E28531">
        <f t="shared" si="446"/>
        <v>4.1000000000000002E-2</v>
      </c>
    </row>
    <row r="28532" spans="1:5" x14ac:dyDescent="0.2">
      <c r="A28532" t="s">
        <v>23</v>
      </c>
      <c r="B28532">
        <v>2570</v>
      </c>
      <c r="C28532">
        <v>904.02499999999998</v>
      </c>
      <c r="D28532">
        <v>4.1000000000000002E-2</v>
      </c>
      <c r="E28532">
        <f t="shared" si="446"/>
        <v>4.1000000000000002E-2</v>
      </c>
    </row>
    <row r="28533" spans="1:5" x14ac:dyDescent="0.2">
      <c r="A28533" t="s">
        <v>23</v>
      </c>
      <c r="B28533">
        <v>2571</v>
      </c>
      <c r="C28533">
        <v>904.18299999999999</v>
      </c>
      <c r="D28533">
        <v>4.1000000000000002E-2</v>
      </c>
      <c r="E28533">
        <f t="shared" si="446"/>
        <v>4.1000000000000002E-2</v>
      </c>
    </row>
    <row r="28534" spans="1:5" x14ac:dyDescent="0.2">
      <c r="A28534" t="s">
        <v>23</v>
      </c>
      <c r="B28534">
        <v>2572</v>
      </c>
      <c r="C28534">
        <v>904.34100000000001</v>
      </c>
      <c r="D28534">
        <v>4.1000000000000002E-2</v>
      </c>
      <c r="E28534">
        <f t="shared" si="446"/>
        <v>4.1000000000000002E-2</v>
      </c>
    </row>
    <row r="28535" spans="1:5" x14ac:dyDescent="0.2">
      <c r="A28535" t="s">
        <v>23</v>
      </c>
      <c r="B28535">
        <v>2573</v>
      </c>
      <c r="C28535">
        <v>904.5</v>
      </c>
      <c r="D28535">
        <v>0.04</v>
      </c>
      <c r="E28535">
        <f t="shared" si="446"/>
        <v>4.1000000000000002E-2</v>
      </c>
    </row>
    <row r="28536" spans="1:5" x14ac:dyDescent="0.2">
      <c r="A28536" t="s">
        <v>23</v>
      </c>
      <c r="B28536">
        <v>2574</v>
      </c>
      <c r="C28536">
        <v>904.65800000000002</v>
      </c>
      <c r="D28536">
        <v>0.04</v>
      </c>
      <c r="E28536">
        <f t="shared" si="446"/>
        <v>4.1000000000000002E-2</v>
      </c>
    </row>
    <row r="28537" spans="1:5" x14ac:dyDescent="0.2">
      <c r="A28537" t="s">
        <v>23</v>
      </c>
      <c r="B28537">
        <v>2575</v>
      </c>
      <c r="C28537">
        <v>904.81600000000003</v>
      </c>
      <c r="D28537">
        <v>0.04</v>
      </c>
      <c r="E28537">
        <f t="shared" si="446"/>
        <v>4.1000000000000002E-2</v>
      </c>
    </row>
    <row r="28538" spans="1:5" x14ac:dyDescent="0.2">
      <c r="A28538" t="s">
        <v>23</v>
      </c>
      <c r="B28538">
        <v>2576</v>
      </c>
      <c r="C28538">
        <v>904.97400000000005</v>
      </c>
      <c r="D28538">
        <v>4.1000000000000002E-2</v>
      </c>
      <c r="E28538">
        <f t="shared" si="446"/>
        <v>4.1000000000000002E-2</v>
      </c>
    </row>
    <row r="28539" spans="1:5" x14ac:dyDescent="0.2">
      <c r="A28539" t="s">
        <v>23</v>
      </c>
      <c r="B28539">
        <v>2577</v>
      </c>
      <c r="C28539">
        <v>905.13199999999995</v>
      </c>
      <c r="D28539">
        <v>4.1000000000000002E-2</v>
      </c>
      <c r="E28539">
        <f t="shared" si="446"/>
        <v>4.1000000000000002E-2</v>
      </c>
    </row>
    <row r="28540" spans="1:5" x14ac:dyDescent="0.2">
      <c r="A28540" t="s">
        <v>23</v>
      </c>
      <c r="B28540">
        <v>2578</v>
      </c>
      <c r="C28540">
        <v>905.29100000000005</v>
      </c>
      <c r="D28540">
        <v>4.1000000000000002E-2</v>
      </c>
      <c r="E28540">
        <f t="shared" si="446"/>
        <v>4.1000000000000002E-2</v>
      </c>
    </row>
    <row r="28541" spans="1:5" x14ac:dyDescent="0.2">
      <c r="A28541" t="s">
        <v>23</v>
      </c>
      <c r="B28541">
        <v>2579</v>
      </c>
      <c r="C28541">
        <v>905.44899999999996</v>
      </c>
      <c r="D28541">
        <v>4.1000000000000002E-2</v>
      </c>
      <c r="E28541">
        <f t="shared" si="446"/>
        <v>4.1000000000000002E-2</v>
      </c>
    </row>
    <row r="28542" spans="1:5" x14ac:dyDescent="0.2">
      <c r="A28542" t="s">
        <v>23</v>
      </c>
      <c r="B28542">
        <v>2580</v>
      </c>
      <c r="C28542">
        <v>905.60699999999997</v>
      </c>
      <c r="D28542">
        <v>4.1000000000000002E-2</v>
      </c>
      <c r="E28542">
        <f t="shared" si="446"/>
        <v>4.1000000000000002E-2</v>
      </c>
    </row>
    <row r="28543" spans="1:5" x14ac:dyDescent="0.2">
      <c r="A28543" t="s">
        <v>23</v>
      </c>
      <c r="B28543">
        <v>2581</v>
      </c>
      <c r="C28543">
        <v>905.76400000000001</v>
      </c>
      <c r="D28543">
        <v>4.1000000000000002E-2</v>
      </c>
      <c r="E28543">
        <f t="shared" si="446"/>
        <v>4.1000000000000002E-2</v>
      </c>
    </row>
    <row r="28544" spans="1:5" x14ac:dyDescent="0.2">
      <c r="A28544" t="s">
        <v>23</v>
      </c>
      <c r="B28544">
        <v>2582</v>
      </c>
      <c r="C28544">
        <v>905.92200000000003</v>
      </c>
      <c r="D28544">
        <v>4.1000000000000002E-2</v>
      </c>
      <c r="E28544">
        <f t="shared" si="446"/>
        <v>4.1000000000000002E-2</v>
      </c>
    </row>
    <row r="28545" spans="1:5" x14ac:dyDescent="0.2">
      <c r="A28545" t="s">
        <v>23</v>
      </c>
      <c r="B28545">
        <v>2583</v>
      </c>
      <c r="C28545">
        <v>906.08</v>
      </c>
      <c r="D28545">
        <v>4.1000000000000002E-2</v>
      </c>
      <c r="E28545">
        <f t="shared" si="446"/>
        <v>4.1000000000000002E-2</v>
      </c>
    </row>
    <row r="28546" spans="1:5" x14ac:dyDescent="0.2">
      <c r="A28546" t="s">
        <v>23</v>
      </c>
      <c r="B28546">
        <v>2584</v>
      </c>
      <c r="C28546">
        <v>906.23800000000006</v>
      </c>
      <c r="D28546">
        <v>4.1000000000000002E-2</v>
      </c>
      <c r="E28546">
        <f t="shared" si="446"/>
        <v>4.1000000000000002E-2</v>
      </c>
    </row>
    <row r="28547" spans="1:5" x14ac:dyDescent="0.2">
      <c r="A28547" t="s">
        <v>23</v>
      </c>
      <c r="B28547">
        <v>2585</v>
      </c>
      <c r="C28547">
        <v>906.39599999999996</v>
      </c>
      <c r="D28547">
        <v>4.1000000000000002E-2</v>
      </c>
      <c r="E28547">
        <f t="shared" si="446"/>
        <v>4.1000000000000002E-2</v>
      </c>
    </row>
    <row r="28548" spans="1:5" x14ac:dyDescent="0.2">
      <c r="A28548" t="s">
        <v>23</v>
      </c>
      <c r="B28548">
        <v>2586</v>
      </c>
      <c r="C28548">
        <v>906.553</v>
      </c>
      <c r="D28548">
        <v>4.1000000000000002E-2</v>
      </c>
      <c r="E28548">
        <f t="shared" si="446"/>
        <v>4.1000000000000002E-2</v>
      </c>
    </row>
    <row r="28549" spans="1:5" x14ac:dyDescent="0.2">
      <c r="A28549" t="s">
        <v>23</v>
      </c>
      <c r="B28549">
        <v>2587</v>
      </c>
      <c r="C28549">
        <v>906.71100000000001</v>
      </c>
      <c r="D28549">
        <v>4.1000000000000002E-2</v>
      </c>
      <c r="E28549">
        <f t="shared" si="446"/>
        <v>4.1000000000000002E-2</v>
      </c>
    </row>
    <row r="28550" spans="1:5" x14ac:dyDescent="0.2">
      <c r="A28550" t="s">
        <v>23</v>
      </c>
      <c r="B28550">
        <v>2588</v>
      </c>
      <c r="C28550">
        <v>906.86900000000003</v>
      </c>
      <c r="D28550">
        <v>4.1000000000000002E-2</v>
      </c>
      <c r="E28550">
        <f t="shared" si="446"/>
        <v>4.1000000000000002E-2</v>
      </c>
    </row>
    <row r="28551" spans="1:5" x14ac:dyDescent="0.2">
      <c r="A28551" t="s">
        <v>23</v>
      </c>
      <c r="B28551">
        <v>2589</v>
      </c>
      <c r="C28551">
        <v>907.02599999999995</v>
      </c>
      <c r="D28551">
        <v>0.04</v>
      </c>
      <c r="E28551">
        <f t="shared" si="446"/>
        <v>0.04</v>
      </c>
    </row>
    <row r="28552" spans="1:5" x14ac:dyDescent="0.2">
      <c r="A28552" t="s">
        <v>23</v>
      </c>
      <c r="B28552">
        <v>2590</v>
      </c>
      <c r="C28552">
        <v>907.18399999999997</v>
      </c>
      <c r="D28552">
        <v>0.04</v>
      </c>
      <c r="E28552">
        <f t="shared" si="446"/>
        <v>0.04</v>
      </c>
    </row>
    <row r="28553" spans="1:5" x14ac:dyDescent="0.2">
      <c r="A28553" t="s">
        <v>23</v>
      </c>
      <c r="B28553">
        <v>2591</v>
      </c>
      <c r="C28553">
        <v>907.34100000000001</v>
      </c>
      <c r="D28553">
        <v>0.04</v>
      </c>
      <c r="E28553">
        <f t="shared" si="446"/>
        <v>0.04</v>
      </c>
    </row>
    <row r="28554" spans="1:5" x14ac:dyDescent="0.2">
      <c r="A28554" t="s">
        <v>23</v>
      </c>
      <c r="B28554">
        <v>2592</v>
      </c>
      <c r="C28554">
        <v>907.49900000000002</v>
      </c>
      <c r="D28554">
        <v>0.04</v>
      </c>
      <c r="E28554">
        <f t="shared" si="446"/>
        <v>0.04</v>
      </c>
    </row>
    <row r="28555" spans="1:5" x14ac:dyDescent="0.2">
      <c r="A28555" t="s">
        <v>23</v>
      </c>
      <c r="B28555">
        <v>2593</v>
      </c>
      <c r="C28555">
        <v>907.65599999999995</v>
      </c>
      <c r="D28555">
        <v>0.04</v>
      </c>
      <c r="E28555">
        <f t="shared" si="446"/>
        <v>0.04</v>
      </c>
    </row>
    <row r="28556" spans="1:5" x14ac:dyDescent="0.2">
      <c r="A28556" t="s">
        <v>23</v>
      </c>
      <c r="B28556">
        <v>2594</v>
      </c>
      <c r="C28556">
        <v>907.81399999999996</v>
      </c>
      <c r="D28556">
        <v>0.04</v>
      </c>
      <c r="E28556">
        <f t="shared" si="446"/>
        <v>0.04</v>
      </c>
    </row>
    <row r="28557" spans="1:5" x14ac:dyDescent="0.2">
      <c r="A28557" t="s">
        <v>23</v>
      </c>
      <c r="B28557">
        <v>2595</v>
      </c>
      <c r="C28557">
        <v>907.971</v>
      </c>
      <c r="D28557">
        <v>0.04</v>
      </c>
      <c r="E28557">
        <f t="shared" si="446"/>
        <v>0.04</v>
      </c>
    </row>
    <row r="28558" spans="1:5" x14ac:dyDescent="0.2">
      <c r="A28558" t="s">
        <v>23</v>
      </c>
      <c r="B28558">
        <v>2596</v>
      </c>
      <c r="C28558">
        <v>908.12800000000004</v>
      </c>
      <c r="D28558">
        <v>0.04</v>
      </c>
      <c r="E28558">
        <f t="shared" si="446"/>
        <v>0.04</v>
      </c>
    </row>
    <row r="28559" spans="1:5" x14ac:dyDescent="0.2">
      <c r="A28559" t="s">
        <v>23</v>
      </c>
      <c r="B28559">
        <v>2597</v>
      </c>
      <c r="C28559">
        <v>908.28499999999997</v>
      </c>
      <c r="D28559">
        <v>0.04</v>
      </c>
      <c r="E28559">
        <f t="shared" si="446"/>
        <v>0.04</v>
      </c>
    </row>
    <row r="28560" spans="1:5" x14ac:dyDescent="0.2">
      <c r="A28560" t="s">
        <v>23</v>
      </c>
      <c r="B28560">
        <v>2598</v>
      </c>
      <c r="C28560">
        <v>908.44200000000001</v>
      </c>
      <c r="D28560">
        <v>0.04</v>
      </c>
      <c r="E28560">
        <f t="shared" si="446"/>
        <v>0.04</v>
      </c>
    </row>
    <row r="28561" spans="1:5" x14ac:dyDescent="0.2">
      <c r="A28561" t="s">
        <v>23</v>
      </c>
      <c r="B28561">
        <v>2599</v>
      </c>
      <c r="C28561">
        <v>908.6</v>
      </c>
      <c r="D28561">
        <v>0.04</v>
      </c>
      <c r="E28561">
        <f t="shared" si="446"/>
        <v>0.04</v>
      </c>
    </row>
    <row r="28562" spans="1:5" x14ac:dyDescent="0.2">
      <c r="A28562" t="s">
        <v>23</v>
      </c>
      <c r="B28562">
        <v>2600</v>
      </c>
      <c r="C28562">
        <v>908.75699999999995</v>
      </c>
      <c r="D28562">
        <v>0.04</v>
      </c>
      <c r="E28562">
        <f t="shared" si="446"/>
        <v>0.04</v>
      </c>
    </row>
    <row r="28563" spans="1:5" x14ac:dyDescent="0.2">
      <c r="A28563" t="s">
        <v>23</v>
      </c>
      <c r="B28563">
        <v>2601</v>
      </c>
      <c r="C28563">
        <v>908.91399999999999</v>
      </c>
      <c r="D28563">
        <v>3.9E-2</v>
      </c>
      <c r="E28563">
        <f t="shared" si="446"/>
        <v>0.04</v>
      </c>
    </row>
    <row r="28564" spans="1:5" x14ac:dyDescent="0.2">
      <c r="A28564" t="s">
        <v>23</v>
      </c>
      <c r="B28564">
        <v>2602</v>
      </c>
      <c r="C28564">
        <v>909.07100000000003</v>
      </c>
      <c r="D28564">
        <v>3.9E-2</v>
      </c>
      <c r="E28564">
        <f t="shared" si="446"/>
        <v>0.04</v>
      </c>
    </row>
    <row r="28565" spans="1:5" x14ac:dyDescent="0.2">
      <c r="A28565" t="s">
        <v>23</v>
      </c>
      <c r="B28565">
        <v>2603</v>
      </c>
      <c r="C28565">
        <v>909.22799999999995</v>
      </c>
      <c r="D28565">
        <v>3.9E-2</v>
      </c>
      <c r="E28565">
        <f t="shared" si="446"/>
        <v>0.04</v>
      </c>
    </row>
    <row r="28566" spans="1:5" x14ac:dyDescent="0.2">
      <c r="A28566" t="s">
        <v>23</v>
      </c>
      <c r="B28566">
        <v>2604</v>
      </c>
      <c r="C28566">
        <v>909.38499999999999</v>
      </c>
      <c r="D28566">
        <v>0.04</v>
      </c>
      <c r="E28566">
        <f t="shared" si="446"/>
        <v>0.04</v>
      </c>
    </row>
    <row r="28567" spans="1:5" x14ac:dyDescent="0.2">
      <c r="A28567" t="s">
        <v>23</v>
      </c>
      <c r="B28567">
        <v>2605</v>
      </c>
      <c r="C28567">
        <v>909.54100000000005</v>
      </c>
      <c r="D28567">
        <v>0.04</v>
      </c>
      <c r="E28567">
        <f t="shared" si="446"/>
        <v>0.04</v>
      </c>
    </row>
    <row r="28568" spans="1:5" x14ac:dyDescent="0.2">
      <c r="A28568" t="s">
        <v>23</v>
      </c>
      <c r="B28568">
        <v>2606</v>
      </c>
      <c r="C28568">
        <v>909.69799999999998</v>
      </c>
      <c r="D28568">
        <v>3.9E-2</v>
      </c>
      <c r="E28568">
        <f t="shared" si="446"/>
        <v>0.04</v>
      </c>
    </row>
    <row r="28569" spans="1:5" x14ac:dyDescent="0.2">
      <c r="A28569" t="s">
        <v>23</v>
      </c>
      <c r="B28569">
        <v>2607</v>
      </c>
      <c r="C28569">
        <v>909.85500000000002</v>
      </c>
      <c r="D28569">
        <v>3.9E-2</v>
      </c>
      <c r="E28569">
        <f t="shared" si="446"/>
        <v>0.04</v>
      </c>
    </row>
    <row r="28570" spans="1:5" x14ac:dyDescent="0.2">
      <c r="A28570" t="s">
        <v>23</v>
      </c>
      <c r="B28570">
        <v>2608</v>
      </c>
      <c r="C28570">
        <v>910.01199999999994</v>
      </c>
      <c r="D28570">
        <v>3.7999999999999999E-2</v>
      </c>
      <c r="E28570">
        <f t="shared" ref="E28570:E28633" si="447">MAX($D28570:$D31814)</f>
        <v>0.04</v>
      </c>
    </row>
    <row r="28571" spans="1:5" x14ac:dyDescent="0.2">
      <c r="A28571" t="s">
        <v>23</v>
      </c>
      <c r="B28571">
        <v>2609</v>
      </c>
      <c r="C28571">
        <v>910.16800000000001</v>
      </c>
      <c r="D28571">
        <v>3.7999999999999999E-2</v>
      </c>
      <c r="E28571">
        <f t="shared" si="447"/>
        <v>0.04</v>
      </c>
    </row>
    <row r="28572" spans="1:5" x14ac:dyDescent="0.2">
      <c r="A28572" t="s">
        <v>23</v>
      </c>
      <c r="B28572">
        <v>2610</v>
      </c>
      <c r="C28572">
        <v>910.32500000000005</v>
      </c>
      <c r="D28572">
        <v>3.9E-2</v>
      </c>
      <c r="E28572">
        <f t="shared" si="447"/>
        <v>0.04</v>
      </c>
    </row>
    <row r="28573" spans="1:5" x14ac:dyDescent="0.2">
      <c r="A28573" t="s">
        <v>23</v>
      </c>
      <c r="B28573">
        <v>2611</v>
      </c>
      <c r="C28573">
        <v>910.48199999999997</v>
      </c>
      <c r="D28573">
        <v>3.9E-2</v>
      </c>
      <c r="E28573">
        <f t="shared" si="447"/>
        <v>0.04</v>
      </c>
    </row>
    <row r="28574" spans="1:5" x14ac:dyDescent="0.2">
      <c r="A28574" t="s">
        <v>23</v>
      </c>
      <c r="B28574">
        <v>2612</v>
      </c>
      <c r="C28574">
        <v>910.63800000000003</v>
      </c>
      <c r="D28574">
        <v>0.04</v>
      </c>
      <c r="E28574">
        <f t="shared" si="447"/>
        <v>0.04</v>
      </c>
    </row>
    <row r="28575" spans="1:5" x14ac:dyDescent="0.2">
      <c r="A28575" t="s">
        <v>23</v>
      </c>
      <c r="B28575">
        <v>2613</v>
      </c>
      <c r="C28575">
        <v>910.79499999999996</v>
      </c>
      <c r="D28575">
        <v>3.9E-2</v>
      </c>
      <c r="E28575">
        <f t="shared" si="447"/>
        <v>3.9E-2</v>
      </c>
    </row>
    <row r="28576" spans="1:5" x14ac:dyDescent="0.2">
      <c r="A28576" t="s">
        <v>23</v>
      </c>
      <c r="B28576">
        <v>2614</v>
      </c>
      <c r="C28576">
        <v>910.95100000000002</v>
      </c>
      <c r="D28576">
        <v>3.9E-2</v>
      </c>
      <c r="E28576">
        <f t="shared" si="447"/>
        <v>3.9E-2</v>
      </c>
    </row>
    <row r="28577" spans="1:5" x14ac:dyDescent="0.2">
      <c r="A28577" t="s">
        <v>23</v>
      </c>
      <c r="B28577">
        <v>2615</v>
      </c>
      <c r="C28577">
        <v>911.10699999999997</v>
      </c>
      <c r="D28577">
        <v>3.7999999999999999E-2</v>
      </c>
      <c r="E28577">
        <f t="shared" si="447"/>
        <v>3.9E-2</v>
      </c>
    </row>
    <row r="28578" spans="1:5" x14ac:dyDescent="0.2">
      <c r="A28578" t="s">
        <v>23</v>
      </c>
      <c r="B28578">
        <v>2616</v>
      </c>
      <c r="C28578">
        <v>911.26400000000001</v>
      </c>
      <c r="D28578">
        <v>3.9E-2</v>
      </c>
      <c r="E28578">
        <f t="shared" si="447"/>
        <v>3.9E-2</v>
      </c>
    </row>
    <row r="28579" spans="1:5" x14ac:dyDescent="0.2">
      <c r="A28579" t="s">
        <v>23</v>
      </c>
      <c r="B28579">
        <v>2617</v>
      </c>
      <c r="C28579">
        <v>911.42</v>
      </c>
      <c r="D28579">
        <v>3.9E-2</v>
      </c>
      <c r="E28579">
        <f t="shared" si="447"/>
        <v>3.9E-2</v>
      </c>
    </row>
    <row r="28580" spans="1:5" x14ac:dyDescent="0.2">
      <c r="A28580" t="s">
        <v>23</v>
      </c>
      <c r="B28580">
        <v>2618</v>
      </c>
      <c r="C28580">
        <v>911.57600000000002</v>
      </c>
      <c r="D28580">
        <v>3.9E-2</v>
      </c>
      <c r="E28580">
        <f t="shared" si="447"/>
        <v>3.9E-2</v>
      </c>
    </row>
    <row r="28581" spans="1:5" x14ac:dyDescent="0.2">
      <c r="A28581" t="s">
        <v>23</v>
      </c>
      <c r="B28581">
        <v>2619</v>
      </c>
      <c r="C28581">
        <v>911.73299999999995</v>
      </c>
      <c r="D28581">
        <v>3.9E-2</v>
      </c>
      <c r="E28581">
        <f t="shared" si="447"/>
        <v>3.9E-2</v>
      </c>
    </row>
    <row r="28582" spans="1:5" x14ac:dyDescent="0.2">
      <c r="A28582" t="s">
        <v>23</v>
      </c>
      <c r="B28582">
        <v>2620</v>
      </c>
      <c r="C28582">
        <v>911.88900000000001</v>
      </c>
      <c r="D28582">
        <v>3.9E-2</v>
      </c>
      <c r="E28582">
        <f t="shared" si="447"/>
        <v>3.9E-2</v>
      </c>
    </row>
    <row r="28583" spans="1:5" x14ac:dyDescent="0.2">
      <c r="A28583" t="s">
        <v>23</v>
      </c>
      <c r="B28583">
        <v>2621</v>
      </c>
      <c r="C28583">
        <v>912.04499999999996</v>
      </c>
      <c r="D28583">
        <v>3.7999999999999999E-2</v>
      </c>
      <c r="E28583">
        <f t="shared" si="447"/>
        <v>3.7999999999999999E-2</v>
      </c>
    </row>
    <row r="28584" spans="1:5" x14ac:dyDescent="0.2">
      <c r="A28584" t="s">
        <v>23</v>
      </c>
      <c r="B28584">
        <v>2622</v>
      </c>
      <c r="C28584">
        <v>912.20100000000002</v>
      </c>
      <c r="D28584">
        <v>3.7999999999999999E-2</v>
      </c>
      <c r="E28584">
        <f t="shared" si="447"/>
        <v>3.7999999999999999E-2</v>
      </c>
    </row>
    <row r="28585" spans="1:5" x14ac:dyDescent="0.2">
      <c r="A28585" t="s">
        <v>23</v>
      </c>
      <c r="B28585">
        <v>2623</v>
      </c>
      <c r="C28585">
        <v>912.35699999999997</v>
      </c>
      <c r="D28585">
        <v>3.7999999999999999E-2</v>
      </c>
      <c r="E28585">
        <f t="shared" si="447"/>
        <v>3.7999999999999999E-2</v>
      </c>
    </row>
    <row r="28586" spans="1:5" x14ac:dyDescent="0.2">
      <c r="A28586" t="s">
        <v>23</v>
      </c>
      <c r="B28586">
        <v>2624</v>
      </c>
      <c r="C28586">
        <v>912.51300000000003</v>
      </c>
      <c r="D28586">
        <v>3.7999999999999999E-2</v>
      </c>
      <c r="E28586">
        <f t="shared" si="447"/>
        <v>3.7999999999999999E-2</v>
      </c>
    </row>
    <row r="28587" spans="1:5" x14ac:dyDescent="0.2">
      <c r="A28587" t="s">
        <v>23</v>
      </c>
      <c r="B28587">
        <v>2625</v>
      </c>
      <c r="C28587">
        <v>912.66899999999998</v>
      </c>
      <c r="D28587">
        <v>3.7999999999999999E-2</v>
      </c>
      <c r="E28587">
        <f t="shared" si="447"/>
        <v>3.7999999999999999E-2</v>
      </c>
    </row>
    <row r="28588" spans="1:5" x14ac:dyDescent="0.2">
      <c r="A28588" t="s">
        <v>23</v>
      </c>
      <c r="B28588">
        <v>2626</v>
      </c>
      <c r="C28588">
        <v>912.82500000000005</v>
      </c>
      <c r="D28588">
        <v>3.7999999999999999E-2</v>
      </c>
      <c r="E28588">
        <f t="shared" si="447"/>
        <v>3.7999999999999999E-2</v>
      </c>
    </row>
    <row r="28589" spans="1:5" x14ac:dyDescent="0.2">
      <c r="A28589" t="s">
        <v>23</v>
      </c>
      <c r="B28589">
        <v>2627</v>
      </c>
      <c r="C28589">
        <v>912.98099999999999</v>
      </c>
      <c r="D28589">
        <v>3.7999999999999999E-2</v>
      </c>
      <c r="E28589">
        <f t="shared" si="447"/>
        <v>3.7999999999999999E-2</v>
      </c>
    </row>
    <row r="28590" spans="1:5" x14ac:dyDescent="0.2">
      <c r="A28590" t="s">
        <v>23</v>
      </c>
      <c r="B28590">
        <v>2628</v>
      </c>
      <c r="C28590">
        <v>913.13599999999997</v>
      </c>
      <c r="D28590">
        <v>3.7999999999999999E-2</v>
      </c>
      <c r="E28590">
        <f t="shared" si="447"/>
        <v>3.7999999999999999E-2</v>
      </c>
    </row>
    <row r="28591" spans="1:5" x14ac:dyDescent="0.2">
      <c r="A28591" t="s">
        <v>23</v>
      </c>
      <c r="B28591">
        <v>2629</v>
      </c>
      <c r="C28591">
        <v>913.29200000000003</v>
      </c>
      <c r="D28591">
        <v>3.7999999999999999E-2</v>
      </c>
      <c r="E28591">
        <f t="shared" si="447"/>
        <v>3.7999999999999999E-2</v>
      </c>
    </row>
    <row r="28592" spans="1:5" x14ac:dyDescent="0.2">
      <c r="A28592" t="s">
        <v>23</v>
      </c>
      <c r="B28592">
        <v>2630</v>
      </c>
      <c r="C28592">
        <v>913.44799999999998</v>
      </c>
      <c r="D28592">
        <v>3.7999999999999999E-2</v>
      </c>
      <c r="E28592">
        <f t="shared" si="447"/>
        <v>3.7999999999999999E-2</v>
      </c>
    </row>
    <row r="28593" spans="1:5" x14ac:dyDescent="0.2">
      <c r="A28593" t="s">
        <v>23</v>
      </c>
      <c r="B28593">
        <v>2631</v>
      </c>
      <c r="C28593">
        <v>913.60400000000004</v>
      </c>
      <c r="D28593">
        <v>3.7999999999999999E-2</v>
      </c>
      <c r="E28593">
        <f t="shared" si="447"/>
        <v>3.7999999999999999E-2</v>
      </c>
    </row>
    <row r="28594" spans="1:5" x14ac:dyDescent="0.2">
      <c r="A28594" t="s">
        <v>23</v>
      </c>
      <c r="B28594">
        <v>2632</v>
      </c>
      <c r="C28594">
        <v>913.75900000000001</v>
      </c>
      <c r="D28594">
        <v>3.7999999999999999E-2</v>
      </c>
      <c r="E28594">
        <f t="shared" si="447"/>
        <v>3.7999999999999999E-2</v>
      </c>
    </row>
    <row r="28595" spans="1:5" x14ac:dyDescent="0.2">
      <c r="A28595" t="s">
        <v>23</v>
      </c>
      <c r="B28595">
        <v>2633</v>
      </c>
      <c r="C28595">
        <v>913.91499999999996</v>
      </c>
      <c r="D28595">
        <v>3.7999999999999999E-2</v>
      </c>
      <c r="E28595">
        <f t="shared" si="447"/>
        <v>3.7999999999999999E-2</v>
      </c>
    </row>
    <row r="28596" spans="1:5" x14ac:dyDescent="0.2">
      <c r="A28596" t="s">
        <v>23</v>
      </c>
      <c r="B28596">
        <v>2634</v>
      </c>
      <c r="C28596">
        <v>914.07</v>
      </c>
      <c r="D28596">
        <v>3.7999999999999999E-2</v>
      </c>
      <c r="E28596">
        <f t="shared" si="447"/>
        <v>3.7999999999999999E-2</v>
      </c>
    </row>
    <row r="28597" spans="1:5" x14ac:dyDescent="0.2">
      <c r="A28597" t="s">
        <v>23</v>
      </c>
      <c r="B28597">
        <v>2635</v>
      </c>
      <c r="C28597">
        <v>914.226</v>
      </c>
      <c r="D28597">
        <v>3.7999999999999999E-2</v>
      </c>
      <c r="E28597">
        <f t="shared" si="447"/>
        <v>3.7999999999999999E-2</v>
      </c>
    </row>
    <row r="28598" spans="1:5" x14ac:dyDescent="0.2">
      <c r="A28598" t="s">
        <v>23</v>
      </c>
      <c r="B28598">
        <v>2636</v>
      </c>
      <c r="C28598">
        <v>914.38099999999997</v>
      </c>
      <c r="D28598">
        <v>3.7999999999999999E-2</v>
      </c>
      <c r="E28598">
        <f t="shared" si="447"/>
        <v>3.7999999999999999E-2</v>
      </c>
    </row>
    <row r="28599" spans="1:5" x14ac:dyDescent="0.2">
      <c r="A28599" t="s">
        <v>23</v>
      </c>
      <c r="B28599">
        <v>2637</v>
      </c>
      <c r="C28599">
        <v>914.53700000000003</v>
      </c>
      <c r="D28599">
        <v>3.7999999999999999E-2</v>
      </c>
      <c r="E28599">
        <f t="shared" si="447"/>
        <v>3.7999999999999999E-2</v>
      </c>
    </row>
    <row r="28600" spans="1:5" x14ac:dyDescent="0.2">
      <c r="A28600" t="s">
        <v>23</v>
      </c>
      <c r="B28600">
        <v>2638</v>
      </c>
      <c r="C28600">
        <v>914.69200000000001</v>
      </c>
      <c r="D28600">
        <v>3.6999999999999998E-2</v>
      </c>
      <c r="E28600">
        <f t="shared" si="447"/>
        <v>3.6999999999999998E-2</v>
      </c>
    </row>
    <row r="28601" spans="1:5" x14ac:dyDescent="0.2">
      <c r="A28601" t="s">
        <v>23</v>
      </c>
      <c r="B28601">
        <v>2639</v>
      </c>
      <c r="C28601">
        <v>914.84699999999998</v>
      </c>
      <c r="D28601">
        <v>3.6999999999999998E-2</v>
      </c>
      <c r="E28601">
        <f t="shared" si="447"/>
        <v>3.6999999999999998E-2</v>
      </c>
    </row>
    <row r="28602" spans="1:5" x14ac:dyDescent="0.2">
      <c r="A28602" t="s">
        <v>23</v>
      </c>
      <c r="B28602">
        <v>2640</v>
      </c>
      <c r="C28602">
        <v>915.00300000000004</v>
      </c>
      <c r="D28602">
        <v>3.6999999999999998E-2</v>
      </c>
      <c r="E28602">
        <f t="shared" si="447"/>
        <v>3.6999999999999998E-2</v>
      </c>
    </row>
    <row r="28603" spans="1:5" x14ac:dyDescent="0.2">
      <c r="A28603" t="s">
        <v>23</v>
      </c>
      <c r="B28603">
        <v>2641</v>
      </c>
      <c r="C28603">
        <v>915.15800000000002</v>
      </c>
      <c r="D28603">
        <v>3.6999999999999998E-2</v>
      </c>
      <c r="E28603">
        <f t="shared" si="447"/>
        <v>3.6999999999999998E-2</v>
      </c>
    </row>
    <row r="28604" spans="1:5" x14ac:dyDescent="0.2">
      <c r="A28604" t="s">
        <v>23</v>
      </c>
      <c r="B28604">
        <v>2642</v>
      </c>
      <c r="C28604">
        <v>915.31299999999999</v>
      </c>
      <c r="D28604">
        <v>3.6999999999999998E-2</v>
      </c>
      <c r="E28604">
        <f t="shared" si="447"/>
        <v>3.6999999999999998E-2</v>
      </c>
    </row>
    <row r="28605" spans="1:5" x14ac:dyDescent="0.2">
      <c r="A28605" t="s">
        <v>23</v>
      </c>
      <c r="B28605">
        <v>2643</v>
      </c>
      <c r="C28605">
        <v>915.46799999999996</v>
      </c>
      <c r="D28605">
        <v>3.6999999999999998E-2</v>
      </c>
      <c r="E28605">
        <f t="shared" si="447"/>
        <v>3.6999999999999998E-2</v>
      </c>
    </row>
    <row r="28606" spans="1:5" x14ac:dyDescent="0.2">
      <c r="A28606" t="s">
        <v>23</v>
      </c>
      <c r="B28606">
        <v>2644</v>
      </c>
      <c r="C28606">
        <v>915.62300000000005</v>
      </c>
      <c r="D28606">
        <v>3.6999999999999998E-2</v>
      </c>
      <c r="E28606">
        <f t="shared" si="447"/>
        <v>3.6999999999999998E-2</v>
      </c>
    </row>
    <row r="28607" spans="1:5" x14ac:dyDescent="0.2">
      <c r="A28607" t="s">
        <v>23</v>
      </c>
      <c r="B28607">
        <v>2645</v>
      </c>
      <c r="C28607">
        <v>915.77800000000002</v>
      </c>
      <c r="D28607">
        <v>3.6999999999999998E-2</v>
      </c>
      <c r="E28607">
        <f t="shared" si="447"/>
        <v>3.6999999999999998E-2</v>
      </c>
    </row>
    <row r="28608" spans="1:5" x14ac:dyDescent="0.2">
      <c r="A28608" t="s">
        <v>23</v>
      </c>
      <c r="B28608">
        <v>2646</v>
      </c>
      <c r="C28608">
        <v>915.93299999999999</v>
      </c>
      <c r="D28608">
        <v>3.6999999999999998E-2</v>
      </c>
      <c r="E28608">
        <f t="shared" si="447"/>
        <v>3.6999999999999998E-2</v>
      </c>
    </row>
    <row r="28609" spans="1:5" x14ac:dyDescent="0.2">
      <c r="A28609" t="s">
        <v>23</v>
      </c>
      <c r="B28609">
        <v>2647</v>
      </c>
      <c r="C28609">
        <v>916.08799999999997</v>
      </c>
      <c r="D28609">
        <v>3.6999999999999998E-2</v>
      </c>
      <c r="E28609">
        <f t="shared" si="447"/>
        <v>3.6999999999999998E-2</v>
      </c>
    </row>
    <row r="28610" spans="1:5" x14ac:dyDescent="0.2">
      <c r="A28610" t="s">
        <v>23</v>
      </c>
      <c r="B28610">
        <v>2648</v>
      </c>
      <c r="C28610">
        <v>916.24300000000005</v>
      </c>
      <c r="D28610">
        <v>3.6999999999999998E-2</v>
      </c>
      <c r="E28610">
        <f t="shared" si="447"/>
        <v>3.6999999999999998E-2</v>
      </c>
    </row>
    <row r="28611" spans="1:5" x14ac:dyDescent="0.2">
      <c r="A28611" t="s">
        <v>23</v>
      </c>
      <c r="B28611">
        <v>2649</v>
      </c>
      <c r="C28611">
        <v>916.39800000000002</v>
      </c>
      <c r="D28611">
        <v>3.6999999999999998E-2</v>
      </c>
      <c r="E28611">
        <f t="shared" si="447"/>
        <v>3.6999999999999998E-2</v>
      </c>
    </row>
    <row r="28612" spans="1:5" x14ac:dyDescent="0.2">
      <c r="A28612" t="s">
        <v>23</v>
      </c>
      <c r="B28612">
        <v>2650</v>
      </c>
      <c r="C28612">
        <v>916.553</v>
      </c>
      <c r="D28612">
        <v>3.6999999999999998E-2</v>
      </c>
      <c r="E28612">
        <f t="shared" si="447"/>
        <v>3.6999999999999998E-2</v>
      </c>
    </row>
    <row r="28613" spans="1:5" x14ac:dyDescent="0.2">
      <c r="A28613" t="s">
        <v>23</v>
      </c>
      <c r="B28613">
        <v>2651</v>
      </c>
      <c r="C28613">
        <v>916.70699999999999</v>
      </c>
      <c r="D28613">
        <v>3.6999999999999998E-2</v>
      </c>
      <c r="E28613">
        <f t="shared" si="447"/>
        <v>3.6999999999999998E-2</v>
      </c>
    </row>
    <row r="28614" spans="1:5" x14ac:dyDescent="0.2">
      <c r="A28614" t="s">
        <v>23</v>
      </c>
      <c r="B28614">
        <v>2652</v>
      </c>
      <c r="C28614">
        <v>916.86199999999997</v>
      </c>
      <c r="D28614">
        <v>3.5999999999999997E-2</v>
      </c>
      <c r="E28614">
        <f t="shared" si="447"/>
        <v>3.5999999999999997E-2</v>
      </c>
    </row>
    <row r="28615" spans="1:5" x14ac:dyDescent="0.2">
      <c r="A28615" t="s">
        <v>23</v>
      </c>
      <c r="B28615">
        <v>2653</v>
      </c>
      <c r="C28615">
        <v>917.01700000000005</v>
      </c>
      <c r="D28615">
        <v>3.5999999999999997E-2</v>
      </c>
      <c r="E28615">
        <f t="shared" si="447"/>
        <v>3.5999999999999997E-2</v>
      </c>
    </row>
    <row r="28616" spans="1:5" x14ac:dyDescent="0.2">
      <c r="A28616" t="s">
        <v>23</v>
      </c>
      <c r="B28616">
        <v>2654</v>
      </c>
      <c r="C28616">
        <v>917.17100000000005</v>
      </c>
      <c r="D28616">
        <v>3.5999999999999997E-2</v>
      </c>
      <c r="E28616">
        <f t="shared" si="447"/>
        <v>3.5999999999999997E-2</v>
      </c>
    </row>
    <row r="28617" spans="1:5" x14ac:dyDescent="0.2">
      <c r="A28617" t="s">
        <v>23</v>
      </c>
      <c r="B28617">
        <v>2655</v>
      </c>
      <c r="C28617">
        <v>917.32600000000002</v>
      </c>
      <c r="D28617">
        <v>3.5999999999999997E-2</v>
      </c>
      <c r="E28617">
        <f t="shared" si="447"/>
        <v>3.5999999999999997E-2</v>
      </c>
    </row>
    <row r="28618" spans="1:5" x14ac:dyDescent="0.2">
      <c r="A28618" t="s">
        <v>23</v>
      </c>
      <c r="B28618">
        <v>2656</v>
      </c>
      <c r="C28618">
        <v>917.48</v>
      </c>
      <c r="D28618">
        <v>3.5999999999999997E-2</v>
      </c>
      <c r="E28618">
        <f t="shared" si="447"/>
        <v>3.5999999999999997E-2</v>
      </c>
    </row>
    <row r="28619" spans="1:5" x14ac:dyDescent="0.2">
      <c r="A28619" t="s">
        <v>23</v>
      </c>
      <c r="B28619">
        <v>2657</v>
      </c>
      <c r="C28619">
        <v>917.63499999999999</v>
      </c>
      <c r="D28619">
        <v>3.5999999999999997E-2</v>
      </c>
      <c r="E28619">
        <f t="shared" si="447"/>
        <v>3.5999999999999997E-2</v>
      </c>
    </row>
    <row r="28620" spans="1:5" x14ac:dyDescent="0.2">
      <c r="A28620" t="s">
        <v>23</v>
      </c>
      <c r="B28620">
        <v>2658</v>
      </c>
      <c r="C28620">
        <v>917.78899999999999</v>
      </c>
      <c r="D28620">
        <v>3.5999999999999997E-2</v>
      </c>
      <c r="E28620">
        <f t="shared" si="447"/>
        <v>3.5999999999999997E-2</v>
      </c>
    </row>
    <row r="28621" spans="1:5" x14ac:dyDescent="0.2">
      <c r="A28621" t="s">
        <v>23</v>
      </c>
      <c r="B28621">
        <v>2659</v>
      </c>
      <c r="C28621">
        <v>917.94399999999996</v>
      </c>
      <c r="D28621">
        <v>3.5999999999999997E-2</v>
      </c>
      <c r="E28621">
        <f t="shared" si="447"/>
        <v>3.5999999999999997E-2</v>
      </c>
    </row>
    <row r="28622" spans="1:5" x14ac:dyDescent="0.2">
      <c r="A28622" t="s">
        <v>23</v>
      </c>
      <c r="B28622">
        <v>2660</v>
      </c>
      <c r="C28622">
        <v>918.09799999999996</v>
      </c>
      <c r="D28622">
        <v>3.5999999999999997E-2</v>
      </c>
      <c r="E28622">
        <f t="shared" si="447"/>
        <v>3.5999999999999997E-2</v>
      </c>
    </row>
    <row r="28623" spans="1:5" x14ac:dyDescent="0.2">
      <c r="A28623" t="s">
        <v>23</v>
      </c>
      <c r="B28623">
        <v>2661</v>
      </c>
      <c r="C28623">
        <v>918.25199999999995</v>
      </c>
      <c r="D28623">
        <v>3.5999999999999997E-2</v>
      </c>
      <c r="E28623">
        <f t="shared" si="447"/>
        <v>3.5999999999999997E-2</v>
      </c>
    </row>
    <row r="28624" spans="1:5" x14ac:dyDescent="0.2">
      <c r="A28624" t="s">
        <v>23</v>
      </c>
      <c r="B28624">
        <v>2662</v>
      </c>
      <c r="C28624">
        <v>918.40700000000004</v>
      </c>
      <c r="D28624">
        <v>3.5999999999999997E-2</v>
      </c>
      <c r="E28624">
        <f t="shared" si="447"/>
        <v>3.5999999999999997E-2</v>
      </c>
    </row>
    <row r="28625" spans="1:5" x14ac:dyDescent="0.2">
      <c r="A28625" t="s">
        <v>23</v>
      </c>
      <c r="B28625">
        <v>2663</v>
      </c>
      <c r="C28625">
        <v>918.56100000000004</v>
      </c>
      <c r="D28625">
        <v>3.5999999999999997E-2</v>
      </c>
      <c r="E28625">
        <f t="shared" si="447"/>
        <v>3.5999999999999997E-2</v>
      </c>
    </row>
    <row r="28626" spans="1:5" x14ac:dyDescent="0.2">
      <c r="A28626" t="s">
        <v>23</v>
      </c>
      <c r="B28626">
        <v>2664</v>
      </c>
      <c r="C28626">
        <v>918.71500000000003</v>
      </c>
      <c r="D28626">
        <v>3.5000000000000003E-2</v>
      </c>
      <c r="E28626">
        <f t="shared" si="447"/>
        <v>3.5000000000000003E-2</v>
      </c>
    </row>
    <row r="28627" spans="1:5" x14ac:dyDescent="0.2">
      <c r="A28627" t="s">
        <v>23</v>
      </c>
      <c r="B28627">
        <v>2665</v>
      </c>
      <c r="C28627">
        <v>918.86900000000003</v>
      </c>
      <c r="D28627">
        <v>3.5000000000000003E-2</v>
      </c>
      <c r="E28627">
        <f t="shared" si="447"/>
        <v>3.5000000000000003E-2</v>
      </c>
    </row>
    <row r="28628" spans="1:5" x14ac:dyDescent="0.2">
      <c r="A28628" t="s">
        <v>23</v>
      </c>
      <c r="B28628">
        <v>2666</v>
      </c>
      <c r="C28628">
        <v>919.02300000000002</v>
      </c>
      <c r="D28628">
        <v>3.5000000000000003E-2</v>
      </c>
      <c r="E28628">
        <f t="shared" si="447"/>
        <v>3.5000000000000003E-2</v>
      </c>
    </row>
    <row r="28629" spans="1:5" x14ac:dyDescent="0.2">
      <c r="A28629" t="s">
        <v>23</v>
      </c>
      <c r="B28629">
        <v>2667</v>
      </c>
      <c r="C28629">
        <v>919.17700000000002</v>
      </c>
      <c r="D28629">
        <v>3.5000000000000003E-2</v>
      </c>
      <c r="E28629">
        <f t="shared" si="447"/>
        <v>3.5000000000000003E-2</v>
      </c>
    </row>
    <row r="28630" spans="1:5" x14ac:dyDescent="0.2">
      <c r="A28630" t="s">
        <v>23</v>
      </c>
      <c r="B28630">
        <v>2668</v>
      </c>
      <c r="C28630">
        <v>919.33100000000002</v>
      </c>
      <c r="D28630">
        <v>3.5000000000000003E-2</v>
      </c>
      <c r="E28630">
        <f t="shared" si="447"/>
        <v>3.5000000000000003E-2</v>
      </c>
    </row>
    <row r="28631" spans="1:5" x14ac:dyDescent="0.2">
      <c r="A28631" t="s">
        <v>23</v>
      </c>
      <c r="B28631">
        <v>2669</v>
      </c>
      <c r="C28631">
        <v>919.48500000000001</v>
      </c>
      <c r="D28631">
        <v>3.5000000000000003E-2</v>
      </c>
      <c r="E28631">
        <f t="shared" si="447"/>
        <v>3.5000000000000003E-2</v>
      </c>
    </row>
    <row r="28632" spans="1:5" x14ac:dyDescent="0.2">
      <c r="A28632" t="s">
        <v>23</v>
      </c>
      <c r="B28632">
        <v>2670</v>
      </c>
      <c r="C28632">
        <v>919.63900000000001</v>
      </c>
      <c r="D28632">
        <v>3.5000000000000003E-2</v>
      </c>
      <c r="E28632">
        <f t="shared" si="447"/>
        <v>3.5000000000000003E-2</v>
      </c>
    </row>
    <row r="28633" spans="1:5" x14ac:dyDescent="0.2">
      <c r="A28633" t="s">
        <v>23</v>
      </c>
      <c r="B28633">
        <v>2671</v>
      </c>
      <c r="C28633">
        <v>919.79300000000001</v>
      </c>
      <c r="D28633">
        <v>3.5000000000000003E-2</v>
      </c>
      <c r="E28633">
        <f t="shared" si="447"/>
        <v>3.5000000000000003E-2</v>
      </c>
    </row>
    <row r="28634" spans="1:5" x14ac:dyDescent="0.2">
      <c r="A28634" t="s">
        <v>23</v>
      </c>
      <c r="B28634">
        <v>2672</v>
      </c>
      <c r="C28634">
        <v>919.947</v>
      </c>
      <c r="D28634">
        <v>3.4000000000000002E-2</v>
      </c>
      <c r="E28634">
        <f t="shared" ref="E28634:E28697" si="448">MAX($D28634:$D31878)</f>
        <v>3.4000000000000002E-2</v>
      </c>
    </row>
    <row r="28635" spans="1:5" x14ac:dyDescent="0.2">
      <c r="A28635" t="s">
        <v>23</v>
      </c>
      <c r="B28635">
        <v>2673</v>
      </c>
      <c r="C28635">
        <v>920.1</v>
      </c>
      <c r="D28635">
        <v>3.4000000000000002E-2</v>
      </c>
      <c r="E28635">
        <f t="shared" si="448"/>
        <v>3.4000000000000002E-2</v>
      </c>
    </row>
    <row r="28636" spans="1:5" x14ac:dyDescent="0.2">
      <c r="A28636" t="s">
        <v>23</v>
      </c>
      <c r="B28636">
        <v>2674</v>
      </c>
      <c r="C28636">
        <v>920.25400000000002</v>
      </c>
      <c r="D28636">
        <v>3.4000000000000002E-2</v>
      </c>
      <c r="E28636">
        <f t="shared" si="448"/>
        <v>3.4000000000000002E-2</v>
      </c>
    </row>
    <row r="28637" spans="1:5" x14ac:dyDescent="0.2">
      <c r="A28637" t="s">
        <v>23</v>
      </c>
      <c r="B28637">
        <v>2675</v>
      </c>
      <c r="C28637">
        <v>920.40800000000002</v>
      </c>
      <c r="D28637">
        <v>3.4000000000000002E-2</v>
      </c>
      <c r="E28637">
        <f t="shared" si="448"/>
        <v>3.4000000000000002E-2</v>
      </c>
    </row>
    <row r="28638" spans="1:5" x14ac:dyDescent="0.2">
      <c r="A28638" t="s">
        <v>23</v>
      </c>
      <c r="B28638">
        <v>2676</v>
      </c>
      <c r="C28638">
        <v>920.56100000000004</v>
      </c>
      <c r="D28638">
        <v>3.4000000000000002E-2</v>
      </c>
      <c r="E28638">
        <f t="shared" si="448"/>
        <v>3.4000000000000002E-2</v>
      </c>
    </row>
    <row r="28639" spans="1:5" x14ac:dyDescent="0.2">
      <c r="A28639" t="s">
        <v>23</v>
      </c>
      <c r="B28639">
        <v>2677</v>
      </c>
      <c r="C28639">
        <v>920.71500000000003</v>
      </c>
      <c r="D28639">
        <v>3.4000000000000002E-2</v>
      </c>
      <c r="E28639">
        <f t="shared" si="448"/>
        <v>3.4000000000000002E-2</v>
      </c>
    </row>
    <row r="28640" spans="1:5" x14ac:dyDescent="0.2">
      <c r="A28640" t="s">
        <v>23</v>
      </c>
      <c r="B28640">
        <v>2678</v>
      </c>
      <c r="C28640">
        <v>920.86800000000005</v>
      </c>
      <c r="D28640">
        <v>3.4000000000000002E-2</v>
      </c>
      <c r="E28640">
        <f t="shared" si="448"/>
        <v>3.4000000000000002E-2</v>
      </c>
    </row>
    <row r="28641" spans="1:5" x14ac:dyDescent="0.2">
      <c r="A28641" t="s">
        <v>23</v>
      </c>
      <c r="B28641">
        <v>2679</v>
      </c>
      <c r="C28641">
        <v>921.02200000000005</v>
      </c>
      <c r="D28641">
        <v>3.4000000000000002E-2</v>
      </c>
      <c r="E28641">
        <f t="shared" si="448"/>
        <v>3.4000000000000002E-2</v>
      </c>
    </row>
    <row r="28642" spans="1:5" x14ac:dyDescent="0.2">
      <c r="A28642" t="s">
        <v>23</v>
      </c>
      <c r="B28642">
        <v>2680</v>
      </c>
      <c r="C28642">
        <v>921.17499999999995</v>
      </c>
      <c r="D28642">
        <v>3.3000000000000002E-2</v>
      </c>
      <c r="E28642">
        <f t="shared" si="448"/>
        <v>3.4000000000000002E-2</v>
      </c>
    </row>
    <row r="28643" spans="1:5" x14ac:dyDescent="0.2">
      <c r="A28643" t="s">
        <v>23</v>
      </c>
      <c r="B28643">
        <v>2681</v>
      </c>
      <c r="C28643">
        <v>921.32899999999995</v>
      </c>
      <c r="D28643">
        <v>3.3000000000000002E-2</v>
      </c>
      <c r="E28643">
        <f t="shared" si="448"/>
        <v>3.4000000000000002E-2</v>
      </c>
    </row>
    <row r="28644" spans="1:5" x14ac:dyDescent="0.2">
      <c r="A28644" t="s">
        <v>23</v>
      </c>
      <c r="B28644">
        <v>2682</v>
      </c>
      <c r="C28644">
        <v>921.48199999999997</v>
      </c>
      <c r="D28644">
        <v>3.3000000000000002E-2</v>
      </c>
      <c r="E28644">
        <f t="shared" si="448"/>
        <v>3.4000000000000002E-2</v>
      </c>
    </row>
    <row r="28645" spans="1:5" x14ac:dyDescent="0.2">
      <c r="A28645" t="s">
        <v>23</v>
      </c>
      <c r="B28645">
        <v>2683</v>
      </c>
      <c r="C28645">
        <v>921.63499999999999</v>
      </c>
      <c r="D28645">
        <v>3.3000000000000002E-2</v>
      </c>
      <c r="E28645">
        <f t="shared" si="448"/>
        <v>3.4000000000000002E-2</v>
      </c>
    </row>
    <row r="28646" spans="1:5" x14ac:dyDescent="0.2">
      <c r="A28646" t="s">
        <v>23</v>
      </c>
      <c r="B28646">
        <v>2684</v>
      </c>
      <c r="C28646">
        <v>921.78800000000001</v>
      </c>
      <c r="D28646">
        <v>3.4000000000000002E-2</v>
      </c>
      <c r="E28646">
        <f t="shared" si="448"/>
        <v>3.4000000000000002E-2</v>
      </c>
    </row>
    <row r="28647" spans="1:5" x14ac:dyDescent="0.2">
      <c r="A28647" t="s">
        <v>23</v>
      </c>
      <c r="B28647">
        <v>2685</v>
      </c>
      <c r="C28647">
        <v>921.94200000000001</v>
      </c>
      <c r="D28647">
        <v>3.4000000000000002E-2</v>
      </c>
      <c r="E28647">
        <f t="shared" si="448"/>
        <v>3.4000000000000002E-2</v>
      </c>
    </row>
    <row r="28648" spans="1:5" x14ac:dyDescent="0.2">
      <c r="A28648" t="s">
        <v>23</v>
      </c>
      <c r="B28648">
        <v>2686</v>
      </c>
      <c r="C28648">
        <v>922.09500000000003</v>
      </c>
      <c r="D28648">
        <v>3.4000000000000002E-2</v>
      </c>
      <c r="E28648">
        <f t="shared" si="448"/>
        <v>3.4000000000000002E-2</v>
      </c>
    </row>
    <row r="28649" spans="1:5" x14ac:dyDescent="0.2">
      <c r="A28649" t="s">
        <v>23</v>
      </c>
      <c r="B28649">
        <v>2687</v>
      </c>
      <c r="C28649">
        <v>922.24800000000005</v>
      </c>
      <c r="D28649">
        <v>3.4000000000000002E-2</v>
      </c>
      <c r="E28649">
        <f t="shared" si="448"/>
        <v>3.4000000000000002E-2</v>
      </c>
    </row>
    <row r="28650" spans="1:5" x14ac:dyDescent="0.2">
      <c r="A28650" t="s">
        <v>23</v>
      </c>
      <c r="B28650">
        <v>2688</v>
      </c>
      <c r="C28650">
        <v>922.40099999999995</v>
      </c>
      <c r="D28650">
        <v>3.4000000000000002E-2</v>
      </c>
      <c r="E28650">
        <f t="shared" si="448"/>
        <v>3.4000000000000002E-2</v>
      </c>
    </row>
    <row r="28651" spans="1:5" x14ac:dyDescent="0.2">
      <c r="A28651" t="s">
        <v>23</v>
      </c>
      <c r="B28651">
        <v>2689</v>
      </c>
      <c r="C28651">
        <v>922.55399999999997</v>
      </c>
      <c r="D28651">
        <v>3.4000000000000002E-2</v>
      </c>
      <c r="E28651">
        <f t="shared" si="448"/>
        <v>3.4000000000000002E-2</v>
      </c>
    </row>
    <row r="28652" spans="1:5" x14ac:dyDescent="0.2">
      <c r="A28652" t="s">
        <v>23</v>
      </c>
      <c r="B28652">
        <v>2690</v>
      </c>
      <c r="C28652">
        <v>922.70699999999999</v>
      </c>
      <c r="D28652">
        <v>3.4000000000000002E-2</v>
      </c>
      <c r="E28652">
        <f t="shared" si="448"/>
        <v>3.4000000000000002E-2</v>
      </c>
    </row>
    <row r="28653" spans="1:5" x14ac:dyDescent="0.2">
      <c r="A28653" t="s">
        <v>23</v>
      </c>
      <c r="B28653">
        <v>2691</v>
      </c>
      <c r="C28653">
        <v>922.86</v>
      </c>
      <c r="D28653">
        <v>3.4000000000000002E-2</v>
      </c>
      <c r="E28653">
        <f t="shared" si="448"/>
        <v>3.4000000000000002E-2</v>
      </c>
    </row>
    <row r="28654" spans="1:5" x14ac:dyDescent="0.2">
      <c r="A28654" t="s">
        <v>23</v>
      </c>
      <c r="B28654">
        <v>2692</v>
      </c>
      <c r="C28654">
        <v>923.01300000000003</v>
      </c>
      <c r="D28654">
        <v>3.4000000000000002E-2</v>
      </c>
      <c r="E28654">
        <f t="shared" si="448"/>
        <v>3.4000000000000002E-2</v>
      </c>
    </row>
    <row r="28655" spans="1:5" x14ac:dyDescent="0.2">
      <c r="A28655" t="s">
        <v>23</v>
      </c>
      <c r="B28655">
        <v>2693</v>
      </c>
      <c r="C28655">
        <v>923.16499999999996</v>
      </c>
      <c r="D28655">
        <v>3.3000000000000002E-2</v>
      </c>
      <c r="E28655">
        <f t="shared" si="448"/>
        <v>3.3000000000000002E-2</v>
      </c>
    </row>
    <row r="28656" spans="1:5" x14ac:dyDescent="0.2">
      <c r="A28656" t="s">
        <v>23</v>
      </c>
      <c r="B28656">
        <v>2694</v>
      </c>
      <c r="C28656">
        <v>923.31799999999998</v>
      </c>
      <c r="D28656">
        <v>3.3000000000000002E-2</v>
      </c>
      <c r="E28656">
        <f t="shared" si="448"/>
        <v>3.3000000000000002E-2</v>
      </c>
    </row>
    <row r="28657" spans="1:5" x14ac:dyDescent="0.2">
      <c r="A28657" t="s">
        <v>23</v>
      </c>
      <c r="B28657">
        <v>2695</v>
      </c>
      <c r="C28657">
        <v>923.471</v>
      </c>
      <c r="D28657">
        <v>3.3000000000000002E-2</v>
      </c>
      <c r="E28657">
        <f t="shared" si="448"/>
        <v>3.3000000000000002E-2</v>
      </c>
    </row>
    <row r="28658" spans="1:5" x14ac:dyDescent="0.2">
      <c r="A28658" t="s">
        <v>23</v>
      </c>
      <c r="B28658">
        <v>2696</v>
      </c>
      <c r="C28658">
        <v>923.62300000000005</v>
      </c>
      <c r="D28658">
        <v>3.3000000000000002E-2</v>
      </c>
      <c r="E28658">
        <f t="shared" si="448"/>
        <v>3.3000000000000002E-2</v>
      </c>
    </row>
    <row r="28659" spans="1:5" x14ac:dyDescent="0.2">
      <c r="A28659" t="s">
        <v>23</v>
      </c>
      <c r="B28659">
        <v>2697</v>
      </c>
      <c r="C28659">
        <v>923.77599999999995</v>
      </c>
      <c r="D28659">
        <v>3.3000000000000002E-2</v>
      </c>
      <c r="E28659">
        <f t="shared" si="448"/>
        <v>3.3000000000000002E-2</v>
      </c>
    </row>
    <row r="28660" spans="1:5" x14ac:dyDescent="0.2">
      <c r="A28660" t="s">
        <v>23</v>
      </c>
      <c r="B28660">
        <v>2698</v>
      </c>
      <c r="C28660">
        <v>923.92899999999997</v>
      </c>
      <c r="D28660">
        <v>3.3000000000000002E-2</v>
      </c>
      <c r="E28660">
        <f t="shared" si="448"/>
        <v>3.3000000000000002E-2</v>
      </c>
    </row>
    <row r="28661" spans="1:5" x14ac:dyDescent="0.2">
      <c r="A28661" t="s">
        <v>23</v>
      </c>
      <c r="B28661">
        <v>2699</v>
      </c>
      <c r="C28661">
        <v>924.08100000000002</v>
      </c>
      <c r="D28661">
        <v>3.3000000000000002E-2</v>
      </c>
      <c r="E28661">
        <f t="shared" si="448"/>
        <v>3.3000000000000002E-2</v>
      </c>
    </row>
    <row r="28662" spans="1:5" x14ac:dyDescent="0.2">
      <c r="A28662" t="s">
        <v>23</v>
      </c>
      <c r="B28662">
        <v>2700</v>
      </c>
      <c r="C28662">
        <v>924.23400000000004</v>
      </c>
      <c r="D28662">
        <v>3.3000000000000002E-2</v>
      </c>
      <c r="E28662">
        <f t="shared" si="448"/>
        <v>3.3000000000000002E-2</v>
      </c>
    </row>
    <row r="28663" spans="1:5" x14ac:dyDescent="0.2">
      <c r="A28663" t="s">
        <v>23</v>
      </c>
      <c r="B28663">
        <v>2701</v>
      </c>
      <c r="C28663">
        <v>924.38599999999997</v>
      </c>
      <c r="D28663">
        <v>3.2000000000000001E-2</v>
      </c>
      <c r="E28663">
        <f t="shared" si="448"/>
        <v>3.3000000000000002E-2</v>
      </c>
    </row>
    <row r="28664" spans="1:5" x14ac:dyDescent="0.2">
      <c r="A28664" t="s">
        <v>23</v>
      </c>
      <c r="B28664">
        <v>2702</v>
      </c>
      <c r="C28664">
        <v>924.53899999999999</v>
      </c>
      <c r="D28664">
        <v>3.2000000000000001E-2</v>
      </c>
      <c r="E28664">
        <f t="shared" si="448"/>
        <v>3.3000000000000002E-2</v>
      </c>
    </row>
    <row r="28665" spans="1:5" x14ac:dyDescent="0.2">
      <c r="A28665" t="s">
        <v>23</v>
      </c>
      <c r="B28665">
        <v>2703</v>
      </c>
      <c r="C28665">
        <v>924.69100000000003</v>
      </c>
      <c r="D28665">
        <v>3.2000000000000001E-2</v>
      </c>
      <c r="E28665">
        <f t="shared" si="448"/>
        <v>3.3000000000000002E-2</v>
      </c>
    </row>
    <row r="28666" spans="1:5" x14ac:dyDescent="0.2">
      <c r="A28666" t="s">
        <v>23</v>
      </c>
      <c r="B28666">
        <v>2704</v>
      </c>
      <c r="C28666">
        <v>924.84299999999996</v>
      </c>
      <c r="D28666">
        <v>3.2000000000000001E-2</v>
      </c>
      <c r="E28666">
        <f t="shared" si="448"/>
        <v>3.3000000000000002E-2</v>
      </c>
    </row>
    <row r="28667" spans="1:5" x14ac:dyDescent="0.2">
      <c r="A28667" t="s">
        <v>23</v>
      </c>
      <c r="B28667">
        <v>2705</v>
      </c>
      <c r="C28667">
        <v>924.995</v>
      </c>
      <c r="D28667">
        <v>3.2000000000000001E-2</v>
      </c>
      <c r="E28667">
        <f t="shared" si="448"/>
        <v>3.3000000000000002E-2</v>
      </c>
    </row>
    <row r="28668" spans="1:5" x14ac:dyDescent="0.2">
      <c r="A28668" t="s">
        <v>23</v>
      </c>
      <c r="B28668">
        <v>2706</v>
      </c>
      <c r="C28668">
        <v>925.14800000000002</v>
      </c>
      <c r="D28668">
        <v>3.3000000000000002E-2</v>
      </c>
      <c r="E28668">
        <f t="shared" si="448"/>
        <v>3.3000000000000002E-2</v>
      </c>
    </row>
    <row r="28669" spans="1:5" x14ac:dyDescent="0.2">
      <c r="A28669" t="s">
        <v>23</v>
      </c>
      <c r="B28669">
        <v>2707</v>
      </c>
      <c r="C28669">
        <v>925.3</v>
      </c>
      <c r="D28669">
        <v>3.3000000000000002E-2</v>
      </c>
      <c r="E28669">
        <f t="shared" si="448"/>
        <v>3.3000000000000002E-2</v>
      </c>
    </row>
    <row r="28670" spans="1:5" x14ac:dyDescent="0.2">
      <c r="A28670" t="s">
        <v>23</v>
      </c>
      <c r="B28670">
        <v>2708</v>
      </c>
      <c r="C28670">
        <v>925.452</v>
      </c>
      <c r="D28670">
        <v>3.3000000000000002E-2</v>
      </c>
      <c r="E28670">
        <f t="shared" si="448"/>
        <v>3.3000000000000002E-2</v>
      </c>
    </row>
    <row r="28671" spans="1:5" x14ac:dyDescent="0.2">
      <c r="A28671" t="s">
        <v>23</v>
      </c>
      <c r="B28671">
        <v>2709</v>
      </c>
      <c r="C28671">
        <v>925.60400000000004</v>
      </c>
      <c r="D28671">
        <v>3.2000000000000001E-2</v>
      </c>
      <c r="E28671">
        <f t="shared" si="448"/>
        <v>3.2000000000000001E-2</v>
      </c>
    </row>
    <row r="28672" spans="1:5" x14ac:dyDescent="0.2">
      <c r="A28672" t="s">
        <v>23</v>
      </c>
      <c r="B28672">
        <v>2710</v>
      </c>
      <c r="C28672">
        <v>925.75599999999997</v>
      </c>
      <c r="D28672">
        <v>3.1E-2</v>
      </c>
      <c r="E28672">
        <f t="shared" si="448"/>
        <v>3.2000000000000001E-2</v>
      </c>
    </row>
    <row r="28673" spans="1:5" x14ac:dyDescent="0.2">
      <c r="A28673" t="s">
        <v>23</v>
      </c>
      <c r="B28673">
        <v>2711</v>
      </c>
      <c r="C28673">
        <v>925.90800000000002</v>
      </c>
      <c r="D28673">
        <v>3.1E-2</v>
      </c>
      <c r="E28673">
        <f t="shared" si="448"/>
        <v>3.2000000000000001E-2</v>
      </c>
    </row>
    <row r="28674" spans="1:5" x14ac:dyDescent="0.2">
      <c r="A28674" t="s">
        <v>23</v>
      </c>
      <c r="B28674">
        <v>2712</v>
      </c>
      <c r="C28674">
        <v>926.06</v>
      </c>
      <c r="D28674">
        <v>3.1E-2</v>
      </c>
      <c r="E28674">
        <f t="shared" si="448"/>
        <v>3.2000000000000001E-2</v>
      </c>
    </row>
    <row r="28675" spans="1:5" x14ac:dyDescent="0.2">
      <c r="A28675" t="s">
        <v>23</v>
      </c>
      <c r="B28675">
        <v>2713</v>
      </c>
      <c r="C28675">
        <v>926.21199999999999</v>
      </c>
      <c r="D28675">
        <v>3.2000000000000001E-2</v>
      </c>
      <c r="E28675">
        <f t="shared" si="448"/>
        <v>3.2000000000000001E-2</v>
      </c>
    </row>
    <row r="28676" spans="1:5" x14ac:dyDescent="0.2">
      <c r="A28676" t="s">
        <v>23</v>
      </c>
      <c r="B28676">
        <v>2714</v>
      </c>
      <c r="C28676">
        <v>926.36400000000003</v>
      </c>
      <c r="D28676">
        <v>3.2000000000000001E-2</v>
      </c>
      <c r="E28676">
        <f t="shared" si="448"/>
        <v>3.2000000000000001E-2</v>
      </c>
    </row>
    <row r="28677" spans="1:5" x14ac:dyDescent="0.2">
      <c r="A28677" t="s">
        <v>23</v>
      </c>
      <c r="B28677">
        <v>2715</v>
      </c>
      <c r="C28677">
        <v>926.51599999999996</v>
      </c>
      <c r="D28677">
        <v>3.2000000000000001E-2</v>
      </c>
      <c r="E28677">
        <f t="shared" si="448"/>
        <v>3.2000000000000001E-2</v>
      </c>
    </row>
    <row r="28678" spans="1:5" x14ac:dyDescent="0.2">
      <c r="A28678" t="s">
        <v>23</v>
      </c>
      <c r="B28678">
        <v>2716</v>
      </c>
      <c r="C28678">
        <v>926.66700000000003</v>
      </c>
      <c r="D28678">
        <v>3.1E-2</v>
      </c>
      <c r="E28678">
        <f t="shared" si="448"/>
        <v>3.1E-2</v>
      </c>
    </row>
    <row r="28679" spans="1:5" x14ac:dyDescent="0.2">
      <c r="A28679" t="s">
        <v>23</v>
      </c>
      <c r="B28679">
        <v>2717</v>
      </c>
      <c r="C28679">
        <v>926.81899999999996</v>
      </c>
      <c r="D28679">
        <v>3.1E-2</v>
      </c>
      <c r="E28679">
        <f t="shared" si="448"/>
        <v>3.1E-2</v>
      </c>
    </row>
    <row r="28680" spans="1:5" x14ac:dyDescent="0.2">
      <c r="A28680" t="s">
        <v>23</v>
      </c>
      <c r="B28680">
        <v>2718</v>
      </c>
      <c r="C28680">
        <v>926.971</v>
      </c>
      <c r="D28680">
        <v>3.1E-2</v>
      </c>
      <c r="E28680">
        <f t="shared" si="448"/>
        <v>3.1E-2</v>
      </c>
    </row>
    <row r="28681" spans="1:5" x14ac:dyDescent="0.2">
      <c r="A28681" t="s">
        <v>23</v>
      </c>
      <c r="B28681">
        <v>2719</v>
      </c>
      <c r="C28681">
        <v>927.12199999999996</v>
      </c>
      <c r="D28681">
        <v>0.03</v>
      </c>
      <c r="E28681">
        <f t="shared" si="448"/>
        <v>3.1E-2</v>
      </c>
    </row>
    <row r="28682" spans="1:5" x14ac:dyDescent="0.2">
      <c r="A28682" t="s">
        <v>23</v>
      </c>
      <c r="B28682">
        <v>2720</v>
      </c>
      <c r="C28682">
        <v>927.274</v>
      </c>
      <c r="D28682">
        <v>3.1E-2</v>
      </c>
      <c r="E28682">
        <f t="shared" si="448"/>
        <v>3.1E-2</v>
      </c>
    </row>
    <row r="28683" spans="1:5" x14ac:dyDescent="0.2">
      <c r="A28683" t="s">
        <v>23</v>
      </c>
      <c r="B28683">
        <v>2721</v>
      </c>
      <c r="C28683">
        <v>927.42499999999995</v>
      </c>
      <c r="D28683">
        <v>3.1E-2</v>
      </c>
      <c r="E28683">
        <f t="shared" si="448"/>
        <v>3.1E-2</v>
      </c>
    </row>
    <row r="28684" spans="1:5" x14ac:dyDescent="0.2">
      <c r="A28684" t="s">
        <v>23</v>
      </c>
      <c r="B28684">
        <v>2722</v>
      </c>
      <c r="C28684">
        <v>927.577</v>
      </c>
      <c r="D28684">
        <v>3.1E-2</v>
      </c>
      <c r="E28684">
        <f t="shared" si="448"/>
        <v>3.1E-2</v>
      </c>
    </row>
    <row r="28685" spans="1:5" x14ac:dyDescent="0.2">
      <c r="A28685" t="s">
        <v>23</v>
      </c>
      <c r="B28685">
        <v>2723</v>
      </c>
      <c r="C28685">
        <v>927.72799999999995</v>
      </c>
      <c r="D28685">
        <v>0.03</v>
      </c>
      <c r="E28685">
        <f t="shared" si="448"/>
        <v>0.03</v>
      </c>
    </row>
    <row r="28686" spans="1:5" x14ac:dyDescent="0.2">
      <c r="A28686" t="s">
        <v>23</v>
      </c>
      <c r="B28686">
        <v>2724</v>
      </c>
      <c r="C28686">
        <v>927.88</v>
      </c>
      <c r="D28686">
        <v>0.03</v>
      </c>
      <c r="E28686">
        <f t="shared" si="448"/>
        <v>0.03</v>
      </c>
    </row>
    <row r="28687" spans="1:5" x14ac:dyDescent="0.2">
      <c r="A28687" t="s">
        <v>23</v>
      </c>
      <c r="B28687">
        <v>2725</v>
      </c>
      <c r="C28687">
        <v>928.03099999999995</v>
      </c>
      <c r="D28687">
        <v>0.03</v>
      </c>
      <c r="E28687">
        <f t="shared" si="448"/>
        <v>0.03</v>
      </c>
    </row>
    <row r="28688" spans="1:5" x14ac:dyDescent="0.2">
      <c r="A28688" t="s">
        <v>23</v>
      </c>
      <c r="B28688">
        <v>2726</v>
      </c>
      <c r="C28688">
        <v>928.18200000000002</v>
      </c>
      <c r="D28688">
        <v>0.03</v>
      </c>
      <c r="E28688">
        <f t="shared" si="448"/>
        <v>0.03</v>
      </c>
    </row>
    <row r="28689" spans="1:5" x14ac:dyDescent="0.2">
      <c r="A28689" t="s">
        <v>23</v>
      </c>
      <c r="B28689">
        <v>2727</v>
      </c>
      <c r="C28689">
        <v>928.33299999999997</v>
      </c>
      <c r="D28689">
        <v>0.03</v>
      </c>
      <c r="E28689">
        <f t="shared" si="448"/>
        <v>0.03</v>
      </c>
    </row>
    <row r="28690" spans="1:5" x14ac:dyDescent="0.2">
      <c r="A28690" t="s">
        <v>23</v>
      </c>
      <c r="B28690">
        <v>2728</v>
      </c>
      <c r="C28690">
        <v>928.48500000000001</v>
      </c>
      <c r="D28690">
        <v>0.03</v>
      </c>
      <c r="E28690">
        <f t="shared" si="448"/>
        <v>0.03</v>
      </c>
    </row>
    <row r="28691" spans="1:5" x14ac:dyDescent="0.2">
      <c r="A28691" t="s">
        <v>23</v>
      </c>
      <c r="B28691">
        <v>2729</v>
      </c>
      <c r="C28691">
        <v>928.63599999999997</v>
      </c>
      <c r="D28691">
        <v>0.03</v>
      </c>
      <c r="E28691">
        <f t="shared" si="448"/>
        <v>0.03</v>
      </c>
    </row>
    <row r="28692" spans="1:5" x14ac:dyDescent="0.2">
      <c r="A28692" t="s">
        <v>23</v>
      </c>
      <c r="B28692">
        <v>2730</v>
      </c>
      <c r="C28692">
        <v>928.78700000000003</v>
      </c>
      <c r="D28692">
        <v>2.9000000000000001E-2</v>
      </c>
      <c r="E28692">
        <f t="shared" si="448"/>
        <v>2.9000000000000001E-2</v>
      </c>
    </row>
    <row r="28693" spans="1:5" x14ac:dyDescent="0.2">
      <c r="A28693" t="s">
        <v>23</v>
      </c>
      <c r="B28693">
        <v>2731</v>
      </c>
      <c r="C28693">
        <v>928.93799999999999</v>
      </c>
      <c r="D28693">
        <v>2.9000000000000001E-2</v>
      </c>
      <c r="E28693">
        <f t="shared" si="448"/>
        <v>2.9000000000000001E-2</v>
      </c>
    </row>
    <row r="28694" spans="1:5" x14ac:dyDescent="0.2">
      <c r="A28694" t="s">
        <v>23</v>
      </c>
      <c r="B28694">
        <v>2732</v>
      </c>
      <c r="C28694">
        <v>929.08900000000006</v>
      </c>
      <c r="D28694">
        <v>2.8000000000000001E-2</v>
      </c>
      <c r="E28694">
        <f t="shared" si="448"/>
        <v>2.8000000000000001E-2</v>
      </c>
    </row>
    <row r="28695" spans="1:5" x14ac:dyDescent="0.2">
      <c r="A28695" t="s">
        <v>23</v>
      </c>
      <c r="B28695">
        <v>2733</v>
      </c>
      <c r="C28695">
        <v>929.24</v>
      </c>
      <c r="D28695">
        <v>2.8000000000000001E-2</v>
      </c>
      <c r="E28695">
        <f t="shared" si="448"/>
        <v>2.8000000000000001E-2</v>
      </c>
    </row>
    <row r="28696" spans="1:5" x14ac:dyDescent="0.2">
      <c r="A28696" t="s">
        <v>23</v>
      </c>
      <c r="B28696">
        <v>2734</v>
      </c>
      <c r="C28696">
        <v>929.39099999999996</v>
      </c>
      <c r="D28696">
        <v>2.8000000000000001E-2</v>
      </c>
      <c r="E28696">
        <f t="shared" si="448"/>
        <v>2.8000000000000001E-2</v>
      </c>
    </row>
    <row r="28697" spans="1:5" x14ac:dyDescent="0.2">
      <c r="A28697" t="s">
        <v>23</v>
      </c>
      <c r="B28697">
        <v>2735</v>
      </c>
      <c r="C28697">
        <v>929.54200000000003</v>
      </c>
      <c r="D28697">
        <v>2.8000000000000001E-2</v>
      </c>
      <c r="E28697">
        <f t="shared" si="448"/>
        <v>2.8000000000000001E-2</v>
      </c>
    </row>
    <row r="28698" spans="1:5" x14ac:dyDescent="0.2">
      <c r="A28698" t="s">
        <v>23</v>
      </c>
      <c r="B28698">
        <v>2736</v>
      </c>
      <c r="C28698">
        <v>929.69200000000001</v>
      </c>
      <c r="D28698">
        <v>2.8000000000000001E-2</v>
      </c>
      <c r="E28698">
        <f t="shared" ref="E28698:E28761" si="449">MAX($D28698:$D31942)</f>
        <v>2.8000000000000001E-2</v>
      </c>
    </row>
    <row r="28699" spans="1:5" x14ac:dyDescent="0.2">
      <c r="A28699" t="s">
        <v>23</v>
      </c>
      <c r="B28699">
        <v>2737</v>
      </c>
      <c r="C28699">
        <v>929.84299999999996</v>
      </c>
      <c r="D28699">
        <v>2.8000000000000001E-2</v>
      </c>
      <c r="E28699">
        <f t="shared" si="449"/>
        <v>2.8000000000000001E-2</v>
      </c>
    </row>
    <row r="28700" spans="1:5" x14ac:dyDescent="0.2">
      <c r="A28700" t="s">
        <v>23</v>
      </c>
      <c r="B28700">
        <v>2738</v>
      </c>
      <c r="C28700">
        <v>929.99400000000003</v>
      </c>
      <c r="D28700">
        <v>2.8000000000000001E-2</v>
      </c>
      <c r="E28700">
        <f t="shared" si="449"/>
        <v>2.8000000000000001E-2</v>
      </c>
    </row>
    <row r="28701" spans="1:5" x14ac:dyDescent="0.2">
      <c r="A28701" t="s">
        <v>23</v>
      </c>
      <c r="B28701">
        <v>2739</v>
      </c>
      <c r="C28701">
        <v>930.14400000000001</v>
      </c>
      <c r="D28701">
        <v>2.8000000000000001E-2</v>
      </c>
      <c r="E28701">
        <f t="shared" si="449"/>
        <v>2.8000000000000001E-2</v>
      </c>
    </row>
    <row r="28702" spans="1:5" x14ac:dyDescent="0.2">
      <c r="A28702" t="s">
        <v>23</v>
      </c>
      <c r="B28702">
        <v>2740</v>
      </c>
      <c r="C28702">
        <v>930.29499999999996</v>
      </c>
      <c r="D28702">
        <v>2.8000000000000001E-2</v>
      </c>
      <c r="E28702">
        <f t="shared" si="449"/>
        <v>2.8000000000000001E-2</v>
      </c>
    </row>
    <row r="28703" spans="1:5" x14ac:dyDescent="0.2">
      <c r="A28703" t="s">
        <v>23</v>
      </c>
      <c r="B28703">
        <v>2741</v>
      </c>
      <c r="C28703">
        <v>930.44600000000003</v>
      </c>
      <c r="D28703">
        <v>2.8000000000000001E-2</v>
      </c>
      <c r="E28703">
        <f t="shared" si="449"/>
        <v>2.8000000000000001E-2</v>
      </c>
    </row>
    <row r="28704" spans="1:5" x14ac:dyDescent="0.2">
      <c r="A28704" t="s">
        <v>23</v>
      </c>
      <c r="B28704">
        <v>2742</v>
      </c>
      <c r="C28704">
        <v>930.596</v>
      </c>
      <c r="D28704">
        <v>2.8000000000000001E-2</v>
      </c>
      <c r="E28704">
        <f t="shared" si="449"/>
        <v>2.8000000000000001E-2</v>
      </c>
    </row>
    <row r="28705" spans="1:5" x14ac:dyDescent="0.2">
      <c r="A28705" t="s">
        <v>23</v>
      </c>
      <c r="B28705">
        <v>2743</v>
      </c>
      <c r="C28705">
        <v>930.74699999999996</v>
      </c>
      <c r="D28705">
        <v>2.8000000000000001E-2</v>
      </c>
      <c r="E28705">
        <f t="shared" si="449"/>
        <v>2.8000000000000001E-2</v>
      </c>
    </row>
    <row r="28706" spans="1:5" x14ac:dyDescent="0.2">
      <c r="A28706" t="s">
        <v>23</v>
      </c>
      <c r="B28706">
        <v>2744</v>
      </c>
      <c r="C28706">
        <v>930.89700000000005</v>
      </c>
      <c r="D28706">
        <v>2.8000000000000001E-2</v>
      </c>
      <c r="E28706">
        <f t="shared" si="449"/>
        <v>2.8000000000000001E-2</v>
      </c>
    </row>
    <row r="28707" spans="1:5" x14ac:dyDescent="0.2">
      <c r="A28707" t="s">
        <v>23</v>
      </c>
      <c r="B28707">
        <v>2745</v>
      </c>
      <c r="C28707">
        <v>931.048</v>
      </c>
      <c r="D28707">
        <v>2.8000000000000001E-2</v>
      </c>
      <c r="E28707">
        <f t="shared" si="449"/>
        <v>2.8000000000000001E-2</v>
      </c>
    </row>
    <row r="28708" spans="1:5" x14ac:dyDescent="0.2">
      <c r="A28708" t="s">
        <v>23</v>
      </c>
      <c r="B28708">
        <v>2746</v>
      </c>
      <c r="C28708">
        <v>931.19799999999998</v>
      </c>
      <c r="D28708">
        <v>2.7E-2</v>
      </c>
      <c r="E28708">
        <f t="shared" si="449"/>
        <v>2.8000000000000001E-2</v>
      </c>
    </row>
    <row r="28709" spans="1:5" x14ac:dyDescent="0.2">
      <c r="A28709" t="s">
        <v>23</v>
      </c>
      <c r="B28709">
        <v>2747</v>
      </c>
      <c r="C28709">
        <v>931.34799999999996</v>
      </c>
      <c r="D28709">
        <v>2.8000000000000001E-2</v>
      </c>
      <c r="E28709">
        <f t="shared" si="449"/>
        <v>2.8000000000000001E-2</v>
      </c>
    </row>
    <row r="28710" spans="1:5" x14ac:dyDescent="0.2">
      <c r="A28710" t="s">
        <v>23</v>
      </c>
      <c r="B28710">
        <v>2748</v>
      </c>
      <c r="C28710">
        <v>931.49800000000005</v>
      </c>
      <c r="D28710">
        <v>2.7E-2</v>
      </c>
      <c r="E28710">
        <f t="shared" si="449"/>
        <v>2.8000000000000001E-2</v>
      </c>
    </row>
    <row r="28711" spans="1:5" x14ac:dyDescent="0.2">
      <c r="A28711" t="s">
        <v>23</v>
      </c>
      <c r="B28711">
        <v>2749</v>
      </c>
      <c r="C28711">
        <v>931.649</v>
      </c>
      <c r="D28711">
        <v>2.7E-2</v>
      </c>
      <c r="E28711">
        <f t="shared" si="449"/>
        <v>2.8000000000000001E-2</v>
      </c>
    </row>
    <row r="28712" spans="1:5" x14ac:dyDescent="0.2">
      <c r="A28712" t="s">
        <v>23</v>
      </c>
      <c r="B28712">
        <v>2750</v>
      </c>
      <c r="C28712">
        <v>931.79899999999998</v>
      </c>
      <c r="D28712">
        <v>2.7E-2</v>
      </c>
      <c r="E28712">
        <f t="shared" si="449"/>
        <v>2.8000000000000001E-2</v>
      </c>
    </row>
    <row r="28713" spans="1:5" x14ac:dyDescent="0.2">
      <c r="A28713" t="s">
        <v>23</v>
      </c>
      <c r="B28713">
        <v>2751</v>
      </c>
      <c r="C28713">
        <v>931.94899999999996</v>
      </c>
      <c r="D28713">
        <v>2.7E-2</v>
      </c>
      <c r="E28713">
        <f t="shared" si="449"/>
        <v>2.8000000000000001E-2</v>
      </c>
    </row>
    <row r="28714" spans="1:5" x14ac:dyDescent="0.2">
      <c r="A28714" t="s">
        <v>23</v>
      </c>
      <c r="B28714">
        <v>2752</v>
      </c>
      <c r="C28714">
        <v>932.09900000000005</v>
      </c>
      <c r="D28714">
        <v>2.7E-2</v>
      </c>
      <c r="E28714">
        <f t="shared" si="449"/>
        <v>2.8000000000000001E-2</v>
      </c>
    </row>
    <row r="28715" spans="1:5" x14ac:dyDescent="0.2">
      <c r="A28715" t="s">
        <v>23</v>
      </c>
      <c r="B28715">
        <v>2753</v>
      </c>
      <c r="C28715">
        <v>932.24900000000002</v>
      </c>
      <c r="D28715">
        <v>2.8000000000000001E-2</v>
      </c>
      <c r="E28715">
        <f t="shared" si="449"/>
        <v>2.8000000000000001E-2</v>
      </c>
    </row>
    <row r="28716" spans="1:5" x14ac:dyDescent="0.2">
      <c r="A28716" t="s">
        <v>23</v>
      </c>
      <c r="B28716">
        <v>2754</v>
      </c>
      <c r="C28716">
        <v>932.399</v>
      </c>
      <c r="D28716">
        <v>2.7E-2</v>
      </c>
      <c r="E28716">
        <f t="shared" si="449"/>
        <v>2.7E-2</v>
      </c>
    </row>
    <row r="28717" spans="1:5" x14ac:dyDescent="0.2">
      <c r="A28717" t="s">
        <v>23</v>
      </c>
      <c r="B28717">
        <v>2755</v>
      </c>
      <c r="C28717">
        <v>932.54899999999998</v>
      </c>
      <c r="D28717">
        <v>2.7E-2</v>
      </c>
      <c r="E28717">
        <f t="shared" si="449"/>
        <v>2.7E-2</v>
      </c>
    </row>
    <row r="28718" spans="1:5" x14ac:dyDescent="0.2">
      <c r="A28718" t="s">
        <v>23</v>
      </c>
      <c r="B28718">
        <v>2756</v>
      </c>
      <c r="C28718">
        <v>932.69899999999996</v>
      </c>
      <c r="D28718">
        <v>2.7E-2</v>
      </c>
      <c r="E28718">
        <f t="shared" si="449"/>
        <v>2.7E-2</v>
      </c>
    </row>
    <row r="28719" spans="1:5" x14ac:dyDescent="0.2">
      <c r="A28719" t="s">
        <v>23</v>
      </c>
      <c r="B28719">
        <v>2757</v>
      </c>
      <c r="C28719">
        <v>932.84900000000005</v>
      </c>
      <c r="D28719">
        <v>2.5999999999999999E-2</v>
      </c>
      <c r="E28719">
        <f t="shared" si="449"/>
        <v>2.7E-2</v>
      </c>
    </row>
    <row r="28720" spans="1:5" x14ac:dyDescent="0.2">
      <c r="A28720" t="s">
        <v>23</v>
      </c>
      <c r="B28720">
        <v>2758</v>
      </c>
      <c r="C28720">
        <v>932.99800000000005</v>
      </c>
      <c r="D28720">
        <v>2.5999999999999999E-2</v>
      </c>
      <c r="E28720">
        <f t="shared" si="449"/>
        <v>2.7E-2</v>
      </c>
    </row>
    <row r="28721" spans="1:5" x14ac:dyDescent="0.2">
      <c r="A28721" t="s">
        <v>23</v>
      </c>
      <c r="B28721">
        <v>2759</v>
      </c>
      <c r="C28721">
        <v>933.14800000000002</v>
      </c>
      <c r="D28721">
        <v>2.7E-2</v>
      </c>
      <c r="E28721">
        <f t="shared" si="449"/>
        <v>2.7E-2</v>
      </c>
    </row>
    <row r="28722" spans="1:5" x14ac:dyDescent="0.2">
      <c r="A28722" t="s">
        <v>23</v>
      </c>
      <c r="B28722">
        <v>2760</v>
      </c>
      <c r="C28722">
        <v>933.298</v>
      </c>
      <c r="D28722">
        <v>2.7E-2</v>
      </c>
      <c r="E28722">
        <f t="shared" si="449"/>
        <v>2.7E-2</v>
      </c>
    </row>
    <row r="28723" spans="1:5" x14ac:dyDescent="0.2">
      <c r="A28723" t="s">
        <v>23</v>
      </c>
      <c r="B28723">
        <v>2761</v>
      </c>
      <c r="C28723">
        <v>933.447</v>
      </c>
      <c r="D28723">
        <v>2.7E-2</v>
      </c>
      <c r="E28723">
        <f t="shared" si="449"/>
        <v>2.7E-2</v>
      </c>
    </row>
    <row r="28724" spans="1:5" x14ac:dyDescent="0.2">
      <c r="A28724" t="s">
        <v>23</v>
      </c>
      <c r="B28724">
        <v>2762</v>
      </c>
      <c r="C28724">
        <v>933.59699999999998</v>
      </c>
      <c r="D28724">
        <v>2.5999999999999999E-2</v>
      </c>
      <c r="E28724">
        <f t="shared" si="449"/>
        <v>2.5999999999999999E-2</v>
      </c>
    </row>
    <row r="28725" spans="1:5" x14ac:dyDescent="0.2">
      <c r="A28725" t="s">
        <v>23</v>
      </c>
      <c r="B28725">
        <v>2763</v>
      </c>
      <c r="C28725">
        <v>933.74599999999998</v>
      </c>
      <c r="D28725">
        <v>2.5999999999999999E-2</v>
      </c>
      <c r="E28725">
        <f t="shared" si="449"/>
        <v>2.5999999999999999E-2</v>
      </c>
    </row>
    <row r="28726" spans="1:5" x14ac:dyDescent="0.2">
      <c r="A28726" t="s">
        <v>23</v>
      </c>
      <c r="B28726">
        <v>2764</v>
      </c>
      <c r="C28726">
        <v>933.89599999999996</v>
      </c>
      <c r="D28726">
        <v>2.5000000000000001E-2</v>
      </c>
      <c r="E28726">
        <f t="shared" si="449"/>
        <v>2.5000000000000001E-2</v>
      </c>
    </row>
    <row r="28727" spans="1:5" x14ac:dyDescent="0.2">
      <c r="A28727" t="s">
        <v>23</v>
      </c>
      <c r="B28727">
        <v>2765</v>
      </c>
      <c r="C28727">
        <v>934.04499999999996</v>
      </c>
      <c r="D28727">
        <v>2.5000000000000001E-2</v>
      </c>
      <c r="E28727">
        <f t="shared" si="449"/>
        <v>2.5000000000000001E-2</v>
      </c>
    </row>
    <row r="28728" spans="1:5" x14ac:dyDescent="0.2">
      <c r="A28728" t="s">
        <v>23</v>
      </c>
      <c r="B28728">
        <v>2766</v>
      </c>
      <c r="C28728">
        <v>934.19500000000005</v>
      </c>
      <c r="D28728">
        <v>2.5000000000000001E-2</v>
      </c>
      <c r="E28728">
        <f t="shared" si="449"/>
        <v>2.5000000000000001E-2</v>
      </c>
    </row>
    <row r="28729" spans="1:5" x14ac:dyDescent="0.2">
      <c r="A28729" t="s">
        <v>23</v>
      </c>
      <c r="B28729">
        <v>2767</v>
      </c>
      <c r="C28729">
        <v>934.34400000000005</v>
      </c>
      <c r="D28729">
        <v>2.5000000000000001E-2</v>
      </c>
      <c r="E28729">
        <f t="shared" si="449"/>
        <v>2.5000000000000001E-2</v>
      </c>
    </row>
    <row r="28730" spans="1:5" x14ac:dyDescent="0.2">
      <c r="A28730" t="s">
        <v>23</v>
      </c>
      <c r="B28730">
        <v>2768</v>
      </c>
      <c r="C28730">
        <v>934.49300000000005</v>
      </c>
      <c r="D28730">
        <v>2.4E-2</v>
      </c>
      <c r="E28730">
        <f t="shared" si="449"/>
        <v>2.5000000000000001E-2</v>
      </c>
    </row>
    <row r="28731" spans="1:5" x14ac:dyDescent="0.2">
      <c r="A28731" t="s">
        <v>23</v>
      </c>
      <c r="B28731">
        <v>2769</v>
      </c>
      <c r="C28731">
        <v>934.64300000000003</v>
      </c>
      <c r="D28731">
        <v>2.4E-2</v>
      </c>
      <c r="E28731">
        <f t="shared" si="449"/>
        <v>2.5000000000000001E-2</v>
      </c>
    </row>
    <row r="28732" spans="1:5" x14ac:dyDescent="0.2">
      <c r="A28732" t="s">
        <v>23</v>
      </c>
      <c r="B28732">
        <v>2770</v>
      </c>
      <c r="C28732">
        <v>934.79200000000003</v>
      </c>
      <c r="D28732">
        <v>2.5000000000000001E-2</v>
      </c>
      <c r="E28732">
        <f t="shared" si="449"/>
        <v>2.5000000000000001E-2</v>
      </c>
    </row>
    <row r="28733" spans="1:5" x14ac:dyDescent="0.2">
      <c r="A28733" t="s">
        <v>23</v>
      </c>
      <c r="B28733">
        <v>2771</v>
      </c>
      <c r="C28733">
        <v>934.94100000000003</v>
      </c>
      <c r="D28733">
        <v>2.4E-2</v>
      </c>
      <c r="E28733">
        <f t="shared" si="449"/>
        <v>2.4E-2</v>
      </c>
    </row>
    <row r="28734" spans="1:5" x14ac:dyDescent="0.2">
      <c r="A28734" t="s">
        <v>23</v>
      </c>
      <c r="B28734">
        <v>2772</v>
      </c>
      <c r="C28734">
        <v>935.09</v>
      </c>
      <c r="D28734">
        <v>2.4E-2</v>
      </c>
      <c r="E28734">
        <f t="shared" si="449"/>
        <v>2.4E-2</v>
      </c>
    </row>
    <row r="28735" spans="1:5" x14ac:dyDescent="0.2">
      <c r="A28735" t="s">
        <v>23</v>
      </c>
      <c r="B28735">
        <v>2773</v>
      </c>
      <c r="C28735">
        <v>935.23900000000003</v>
      </c>
      <c r="D28735">
        <v>2.4E-2</v>
      </c>
      <c r="E28735">
        <f t="shared" si="449"/>
        <v>2.4E-2</v>
      </c>
    </row>
    <row r="28736" spans="1:5" x14ac:dyDescent="0.2">
      <c r="A28736" t="s">
        <v>23</v>
      </c>
      <c r="B28736">
        <v>2774</v>
      </c>
      <c r="C28736">
        <v>935.38800000000003</v>
      </c>
      <c r="D28736">
        <v>2.3E-2</v>
      </c>
      <c r="E28736">
        <f t="shared" si="449"/>
        <v>2.4E-2</v>
      </c>
    </row>
    <row r="28737" spans="1:5" x14ac:dyDescent="0.2">
      <c r="A28737" t="s">
        <v>23</v>
      </c>
      <c r="B28737">
        <v>2775</v>
      </c>
      <c r="C28737">
        <v>935.53700000000003</v>
      </c>
      <c r="D28737">
        <v>2.3E-2</v>
      </c>
      <c r="E28737">
        <f t="shared" si="449"/>
        <v>2.4E-2</v>
      </c>
    </row>
    <row r="28738" spans="1:5" x14ac:dyDescent="0.2">
      <c r="A28738" t="s">
        <v>23</v>
      </c>
      <c r="B28738">
        <v>2776</v>
      </c>
      <c r="C28738">
        <v>935.68600000000004</v>
      </c>
      <c r="D28738">
        <v>2.4E-2</v>
      </c>
      <c r="E28738">
        <f t="shared" si="449"/>
        <v>2.4E-2</v>
      </c>
    </row>
    <row r="28739" spans="1:5" x14ac:dyDescent="0.2">
      <c r="A28739" t="s">
        <v>23</v>
      </c>
      <c r="B28739">
        <v>2777</v>
      </c>
      <c r="C28739">
        <v>935.83500000000004</v>
      </c>
      <c r="D28739">
        <v>2.4E-2</v>
      </c>
      <c r="E28739">
        <f t="shared" si="449"/>
        <v>2.4E-2</v>
      </c>
    </row>
    <row r="28740" spans="1:5" x14ac:dyDescent="0.2">
      <c r="A28740" t="s">
        <v>23</v>
      </c>
      <c r="B28740">
        <v>2778</v>
      </c>
      <c r="C28740">
        <v>935.98400000000004</v>
      </c>
      <c r="D28740">
        <v>2.4E-2</v>
      </c>
      <c r="E28740">
        <f t="shared" si="449"/>
        <v>2.4E-2</v>
      </c>
    </row>
    <row r="28741" spans="1:5" x14ac:dyDescent="0.2">
      <c r="A28741" t="s">
        <v>23</v>
      </c>
      <c r="B28741">
        <v>2779</v>
      </c>
      <c r="C28741">
        <v>936.13300000000004</v>
      </c>
      <c r="D28741">
        <v>2.4E-2</v>
      </c>
      <c r="E28741">
        <f t="shared" si="449"/>
        <v>2.4E-2</v>
      </c>
    </row>
    <row r="28742" spans="1:5" x14ac:dyDescent="0.2">
      <c r="A28742" t="s">
        <v>23</v>
      </c>
      <c r="B28742">
        <v>2780</v>
      </c>
      <c r="C28742">
        <v>936.28099999999995</v>
      </c>
      <c r="D28742">
        <v>2.4E-2</v>
      </c>
      <c r="E28742">
        <f t="shared" si="449"/>
        <v>2.4E-2</v>
      </c>
    </row>
    <row r="28743" spans="1:5" x14ac:dyDescent="0.2">
      <c r="A28743" t="s">
        <v>23</v>
      </c>
      <c r="B28743">
        <v>2781</v>
      </c>
      <c r="C28743">
        <v>936.43</v>
      </c>
      <c r="D28743">
        <v>2.4E-2</v>
      </c>
      <c r="E28743">
        <f t="shared" si="449"/>
        <v>2.4E-2</v>
      </c>
    </row>
    <row r="28744" spans="1:5" x14ac:dyDescent="0.2">
      <c r="A28744" t="s">
        <v>23</v>
      </c>
      <c r="B28744">
        <v>2782</v>
      </c>
      <c r="C28744">
        <v>936.57899999999995</v>
      </c>
      <c r="D28744">
        <v>2.4E-2</v>
      </c>
      <c r="E28744">
        <f t="shared" si="449"/>
        <v>2.4E-2</v>
      </c>
    </row>
    <row r="28745" spans="1:5" x14ac:dyDescent="0.2">
      <c r="A28745" t="s">
        <v>23</v>
      </c>
      <c r="B28745">
        <v>2783</v>
      </c>
      <c r="C28745">
        <v>936.72699999999998</v>
      </c>
      <c r="D28745">
        <v>2.3E-2</v>
      </c>
      <c r="E28745">
        <f t="shared" si="449"/>
        <v>2.4E-2</v>
      </c>
    </row>
    <row r="28746" spans="1:5" x14ac:dyDescent="0.2">
      <c r="A28746" t="s">
        <v>23</v>
      </c>
      <c r="B28746">
        <v>2784</v>
      </c>
      <c r="C28746">
        <v>936.87599999999998</v>
      </c>
      <c r="D28746">
        <v>2.4E-2</v>
      </c>
      <c r="E28746">
        <f t="shared" si="449"/>
        <v>2.4E-2</v>
      </c>
    </row>
    <row r="28747" spans="1:5" x14ac:dyDescent="0.2">
      <c r="A28747" t="s">
        <v>23</v>
      </c>
      <c r="B28747">
        <v>2785</v>
      </c>
      <c r="C28747">
        <v>937.024</v>
      </c>
      <c r="D28747">
        <v>2.3E-2</v>
      </c>
      <c r="E28747">
        <f t="shared" si="449"/>
        <v>2.3E-2</v>
      </c>
    </row>
    <row r="28748" spans="1:5" x14ac:dyDescent="0.2">
      <c r="A28748" t="s">
        <v>23</v>
      </c>
      <c r="B28748">
        <v>2786</v>
      </c>
      <c r="C28748">
        <v>937.173</v>
      </c>
      <c r="D28748">
        <v>2.3E-2</v>
      </c>
      <c r="E28748">
        <f t="shared" si="449"/>
        <v>2.3E-2</v>
      </c>
    </row>
    <row r="28749" spans="1:5" x14ac:dyDescent="0.2">
      <c r="A28749" t="s">
        <v>23</v>
      </c>
      <c r="B28749">
        <v>2787</v>
      </c>
      <c r="C28749">
        <v>937.32100000000003</v>
      </c>
      <c r="D28749">
        <v>2.1999999999999999E-2</v>
      </c>
      <c r="E28749">
        <f t="shared" si="449"/>
        <v>2.1999999999999999E-2</v>
      </c>
    </row>
    <row r="28750" spans="1:5" x14ac:dyDescent="0.2">
      <c r="A28750" t="s">
        <v>23</v>
      </c>
      <c r="B28750">
        <v>2788</v>
      </c>
      <c r="C28750">
        <v>937.47</v>
      </c>
      <c r="D28750">
        <v>2.1999999999999999E-2</v>
      </c>
      <c r="E28750">
        <f t="shared" si="449"/>
        <v>2.1999999999999999E-2</v>
      </c>
    </row>
    <row r="28751" spans="1:5" x14ac:dyDescent="0.2">
      <c r="A28751" t="s">
        <v>23</v>
      </c>
      <c r="B28751">
        <v>2789</v>
      </c>
      <c r="C28751">
        <v>937.61800000000005</v>
      </c>
      <c r="D28751">
        <v>2.1999999999999999E-2</v>
      </c>
      <c r="E28751">
        <f t="shared" si="449"/>
        <v>2.1999999999999999E-2</v>
      </c>
    </row>
    <row r="28752" spans="1:5" x14ac:dyDescent="0.2">
      <c r="A28752" t="s">
        <v>23</v>
      </c>
      <c r="B28752">
        <v>2790</v>
      </c>
      <c r="C28752">
        <v>937.76599999999996</v>
      </c>
      <c r="D28752">
        <v>2.1000000000000001E-2</v>
      </c>
      <c r="E28752">
        <f t="shared" si="449"/>
        <v>2.1000000000000001E-2</v>
      </c>
    </row>
    <row r="28753" spans="1:5" x14ac:dyDescent="0.2">
      <c r="A28753" t="s">
        <v>23</v>
      </c>
      <c r="B28753">
        <v>2791</v>
      </c>
      <c r="C28753">
        <v>937.91399999999999</v>
      </c>
      <c r="D28753">
        <v>2.1000000000000001E-2</v>
      </c>
      <c r="E28753">
        <f t="shared" si="449"/>
        <v>2.1000000000000001E-2</v>
      </c>
    </row>
    <row r="28754" spans="1:5" x14ac:dyDescent="0.2">
      <c r="A28754" t="s">
        <v>23</v>
      </c>
      <c r="B28754">
        <v>2792</v>
      </c>
      <c r="C28754">
        <v>938.06299999999999</v>
      </c>
      <c r="D28754">
        <v>2.1000000000000001E-2</v>
      </c>
      <c r="E28754">
        <f t="shared" si="449"/>
        <v>2.1000000000000001E-2</v>
      </c>
    </row>
    <row r="28755" spans="1:5" x14ac:dyDescent="0.2">
      <c r="A28755" t="s">
        <v>23</v>
      </c>
      <c r="B28755">
        <v>2793</v>
      </c>
      <c r="C28755">
        <v>938.21100000000001</v>
      </c>
      <c r="D28755">
        <v>2.1000000000000001E-2</v>
      </c>
      <c r="E28755">
        <f t="shared" si="449"/>
        <v>2.1000000000000001E-2</v>
      </c>
    </row>
    <row r="28756" spans="1:5" x14ac:dyDescent="0.2">
      <c r="A28756" t="s">
        <v>23</v>
      </c>
      <c r="B28756">
        <v>2794</v>
      </c>
      <c r="C28756">
        <v>938.35900000000004</v>
      </c>
      <c r="D28756">
        <v>0.02</v>
      </c>
      <c r="E28756">
        <f t="shared" si="449"/>
        <v>2.1000000000000001E-2</v>
      </c>
    </row>
    <row r="28757" spans="1:5" x14ac:dyDescent="0.2">
      <c r="A28757" t="s">
        <v>23</v>
      </c>
      <c r="B28757">
        <v>2795</v>
      </c>
      <c r="C28757">
        <v>938.50699999999995</v>
      </c>
      <c r="D28757">
        <v>0.02</v>
      </c>
      <c r="E28757">
        <f t="shared" si="449"/>
        <v>2.1000000000000001E-2</v>
      </c>
    </row>
    <row r="28758" spans="1:5" x14ac:dyDescent="0.2">
      <c r="A28758" t="s">
        <v>23</v>
      </c>
      <c r="B28758">
        <v>2796</v>
      </c>
      <c r="C28758">
        <v>938.65499999999997</v>
      </c>
      <c r="D28758">
        <v>0.02</v>
      </c>
      <c r="E28758">
        <f t="shared" si="449"/>
        <v>2.1000000000000001E-2</v>
      </c>
    </row>
    <row r="28759" spans="1:5" x14ac:dyDescent="0.2">
      <c r="A28759" t="s">
        <v>23</v>
      </c>
      <c r="B28759">
        <v>2797</v>
      </c>
      <c r="C28759">
        <v>938.803</v>
      </c>
      <c r="D28759">
        <v>0.02</v>
      </c>
      <c r="E28759">
        <f t="shared" si="449"/>
        <v>2.1000000000000001E-2</v>
      </c>
    </row>
    <row r="28760" spans="1:5" x14ac:dyDescent="0.2">
      <c r="A28760" t="s">
        <v>23</v>
      </c>
      <c r="B28760">
        <v>2798</v>
      </c>
      <c r="C28760">
        <v>938.95100000000002</v>
      </c>
      <c r="D28760">
        <v>0.02</v>
      </c>
      <c r="E28760">
        <f t="shared" si="449"/>
        <v>2.1000000000000001E-2</v>
      </c>
    </row>
    <row r="28761" spans="1:5" x14ac:dyDescent="0.2">
      <c r="A28761" t="s">
        <v>23</v>
      </c>
      <c r="B28761">
        <v>2799</v>
      </c>
      <c r="C28761">
        <v>939.09799999999996</v>
      </c>
      <c r="D28761">
        <v>2.1000000000000001E-2</v>
      </c>
      <c r="E28761">
        <f t="shared" si="449"/>
        <v>2.1000000000000001E-2</v>
      </c>
    </row>
    <row r="28762" spans="1:5" x14ac:dyDescent="0.2">
      <c r="A28762" t="s">
        <v>23</v>
      </c>
      <c r="B28762">
        <v>2800</v>
      </c>
      <c r="C28762">
        <v>939.24599999999998</v>
      </c>
      <c r="D28762">
        <v>2.1000000000000001E-2</v>
      </c>
      <c r="E28762">
        <f t="shared" ref="E28762:E28825" si="450">MAX($D28762:$D32006)</f>
        <v>2.1000000000000001E-2</v>
      </c>
    </row>
    <row r="28763" spans="1:5" x14ac:dyDescent="0.2">
      <c r="A28763" t="s">
        <v>23</v>
      </c>
      <c r="B28763">
        <v>2801</v>
      </c>
      <c r="C28763">
        <v>939.39400000000001</v>
      </c>
      <c r="D28763">
        <v>2.1000000000000001E-2</v>
      </c>
      <c r="E28763">
        <f t="shared" si="450"/>
        <v>2.1000000000000001E-2</v>
      </c>
    </row>
    <row r="28764" spans="1:5" x14ac:dyDescent="0.2">
      <c r="A28764" t="s">
        <v>23</v>
      </c>
      <c r="B28764">
        <v>2802</v>
      </c>
      <c r="C28764">
        <v>939.54200000000003</v>
      </c>
      <c r="D28764">
        <v>0.02</v>
      </c>
      <c r="E28764">
        <f t="shared" si="450"/>
        <v>0.02</v>
      </c>
    </row>
    <row r="28765" spans="1:5" x14ac:dyDescent="0.2">
      <c r="A28765" t="s">
        <v>23</v>
      </c>
      <c r="B28765">
        <v>2803</v>
      </c>
      <c r="C28765">
        <v>939.68899999999996</v>
      </c>
      <c r="D28765">
        <v>0.02</v>
      </c>
      <c r="E28765">
        <f t="shared" si="450"/>
        <v>0.02</v>
      </c>
    </row>
    <row r="28766" spans="1:5" x14ac:dyDescent="0.2">
      <c r="A28766" t="s">
        <v>23</v>
      </c>
      <c r="B28766">
        <v>2804</v>
      </c>
      <c r="C28766">
        <v>939.83699999999999</v>
      </c>
      <c r="D28766">
        <v>1.9E-2</v>
      </c>
      <c r="E28766">
        <f t="shared" si="450"/>
        <v>0.02</v>
      </c>
    </row>
    <row r="28767" spans="1:5" x14ac:dyDescent="0.2">
      <c r="A28767" t="s">
        <v>23</v>
      </c>
      <c r="B28767">
        <v>2805</v>
      </c>
      <c r="C28767">
        <v>939.98500000000001</v>
      </c>
      <c r="D28767">
        <v>0.02</v>
      </c>
      <c r="E28767">
        <f t="shared" si="450"/>
        <v>0.02</v>
      </c>
    </row>
    <row r="28768" spans="1:5" x14ac:dyDescent="0.2">
      <c r="A28768" t="s">
        <v>23</v>
      </c>
      <c r="B28768">
        <v>2806</v>
      </c>
      <c r="C28768">
        <v>940.13199999999995</v>
      </c>
      <c r="D28768">
        <v>0.02</v>
      </c>
      <c r="E28768">
        <f t="shared" si="450"/>
        <v>0.02</v>
      </c>
    </row>
    <row r="28769" spans="1:5" x14ac:dyDescent="0.2">
      <c r="A28769" t="s">
        <v>23</v>
      </c>
      <c r="B28769">
        <v>2807</v>
      </c>
      <c r="C28769">
        <v>940.279</v>
      </c>
      <c r="D28769">
        <v>0.02</v>
      </c>
      <c r="E28769">
        <f t="shared" si="450"/>
        <v>0.02</v>
      </c>
    </row>
    <row r="28770" spans="1:5" x14ac:dyDescent="0.2">
      <c r="A28770" t="s">
        <v>23</v>
      </c>
      <c r="B28770">
        <v>2808</v>
      </c>
      <c r="C28770">
        <v>940.42700000000002</v>
      </c>
      <c r="D28770">
        <v>1.9E-2</v>
      </c>
      <c r="E28770">
        <f t="shared" si="450"/>
        <v>1.9E-2</v>
      </c>
    </row>
    <row r="28771" spans="1:5" x14ac:dyDescent="0.2">
      <c r="A28771" t="s">
        <v>23</v>
      </c>
      <c r="B28771">
        <v>2809</v>
      </c>
      <c r="C28771">
        <v>940.57399999999996</v>
      </c>
      <c r="D28771">
        <v>1.7999999999999999E-2</v>
      </c>
      <c r="E28771">
        <f t="shared" si="450"/>
        <v>1.7999999999999999E-2</v>
      </c>
    </row>
    <row r="28772" spans="1:5" x14ac:dyDescent="0.2">
      <c r="A28772" t="s">
        <v>23</v>
      </c>
      <c r="B28772">
        <v>2810</v>
      </c>
      <c r="C28772">
        <v>940.72199999999998</v>
      </c>
      <c r="D28772">
        <v>1.7999999999999999E-2</v>
      </c>
      <c r="E28772">
        <f t="shared" si="450"/>
        <v>1.7999999999999999E-2</v>
      </c>
    </row>
    <row r="28773" spans="1:5" x14ac:dyDescent="0.2">
      <c r="A28773" t="s">
        <v>23</v>
      </c>
      <c r="B28773">
        <v>2811</v>
      </c>
      <c r="C28773">
        <v>940.86900000000003</v>
      </c>
      <c r="D28773">
        <v>1.7999999999999999E-2</v>
      </c>
      <c r="E28773">
        <f t="shared" si="450"/>
        <v>1.7999999999999999E-2</v>
      </c>
    </row>
    <row r="28774" spans="1:5" x14ac:dyDescent="0.2">
      <c r="A28774" t="s">
        <v>23</v>
      </c>
      <c r="B28774">
        <v>2812</v>
      </c>
      <c r="C28774">
        <v>941.01599999999996</v>
      </c>
      <c r="D28774">
        <v>1.7999999999999999E-2</v>
      </c>
      <c r="E28774">
        <f t="shared" si="450"/>
        <v>1.7999999999999999E-2</v>
      </c>
    </row>
    <row r="28775" spans="1:5" x14ac:dyDescent="0.2">
      <c r="A28775" t="s">
        <v>23</v>
      </c>
      <c r="B28775">
        <v>2813</v>
      </c>
      <c r="C28775">
        <v>941.16300000000001</v>
      </c>
      <c r="D28775">
        <v>1.7999999999999999E-2</v>
      </c>
      <c r="E28775">
        <f t="shared" si="450"/>
        <v>1.7999999999999999E-2</v>
      </c>
    </row>
    <row r="28776" spans="1:5" x14ac:dyDescent="0.2">
      <c r="A28776" t="s">
        <v>23</v>
      </c>
      <c r="B28776">
        <v>2814</v>
      </c>
      <c r="C28776">
        <v>941.31</v>
      </c>
      <c r="D28776">
        <v>1.7000000000000001E-2</v>
      </c>
      <c r="E28776">
        <f t="shared" si="450"/>
        <v>1.7000000000000001E-2</v>
      </c>
    </row>
    <row r="28777" spans="1:5" x14ac:dyDescent="0.2">
      <c r="A28777" t="s">
        <v>23</v>
      </c>
      <c r="B28777">
        <v>2815</v>
      </c>
      <c r="C28777">
        <v>941.45699999999999</v>
      </c>
      <c r="D28777">
        <v>1.7000000000000001E-2</v>
      </c>
      <c r="E28777">
        <f t="shared" si="450"/>
        <v>1.7000000000000001E-2</v>
      </c>
    </row>
    <row r="28778" spans="1:5" x14ac:dyDescent="0.2">
      <c r="A28778" t="s">
        <v>23</v>
      </c>
      <c r="B28778">
        <v>2816</v>
      </c>
      <c r="C28778">
        <v>941.60400000000004</v>
      </c>
      <c r="D28778">
        <v>1.7000000000000001E-2</v>
      </c>
      <c r="E28778">
        <f t="shared" si="450"/>
        <v>1.7000000000000001E-2</v>
      </c>
    </row>
    <row r="28779" spans="1:5" x14ac:dyDescent="0.2">
      <c r="A28779" t="s">
        <v>23</v>
      </c>
      <c r="B28779">
        <v>2817</v>
      </c>
      <c r="C28779">
        <v>941.75099999999998</v>
      </c>
      <c r="D28779">
        <v>1.7000000000000001E-2</v>
      </c>
      <c r="E28779">
        <f t="shared" si="450"/>
        <v>1.7000000000000001E-2</v>
      </c>
    </row>
    <row r="28780" spans="1:5" x14ac:dyDescent="0.2">
      <c r="A28780" t="s">
        <v>23</v>
      </c>
      <c r="B28780">
        <v>2818</v>
      </c>
      <c r="C28780">
        <v>941.89800000000002</v>
      </c>
      <c r="D28780">
        <v>1.7000000000000001E-2</v>
      </c>
      <c r="E28780">
        <f t="shared" si="450"/>
        <v>1.7000000000000001E-2</v>
      </c>
    </row>
    <row r="28781" spans="1:5" x14ac:dyDescent="0.2">
      <c r="A28781" t="s">
        <v>23</v>
      </c>
      <c r="B28781">
        <v>2819</v>
      </c>
      <c r="C28781">
        <v>942.04499999999996</v>
      </c>
      <c r="D28781">
        <v>1.7000000000000001E-2</v>
      </c>
      <c r="E28781">
        <f t="shared" si="450"/>
        <v>1.7000000000000001E-2</v>
      </c>
    </row>
    <row r="28782" spans="1:5" x14ac:dyDescent="0.2">
      <c r="A28782" t="s">
        <v>23</v>
      </c>
      <c r="B28782">
        <v>2820</v>
      </c>
      <c r="C28782">
        <v>942.19200000000001</v>
      </c>
      <c r="D28782">
        <v>1.6E-2</v>
      </c>
      <c r="E28782">
        <f t="shared" si="450"/>
        <v>1.6E-2</v>
      </c>
    </row>
    <row r="28783" spans="1:5" x14ac:dyDescent="0.2">
      <c r="A28783" t="s">
        <v>23</v>
      </c>
      <c r="B28783">
        <v>2821</v>
      </c>
      <c r="C28783">
        <v>942.33900000000006</v>
      </c>
      <c r="D28783">
        <v>1.6E-2</v>
      </c>
      <c r="E28783">
        <f t="shared" si="450"/>
        <v>1.6E-2</v>
      </c>
    </row>
    <row r="28784" spans="1:5" x14ac:dyDescent="0.2">
      <c r="A28784" t="s">
        <v>23</v>
      </c>
      <c r="B28784">
        <v>2822</v>
      </c>
      <c r="C28784">
        <v>942.48599999999999</v>
      </c>
      <c r="D28784">
        <v>1.6E-2</v>
      </c>
      <c r="E28784">
        <f t="shared" si="450"/>
        <v>1.6E-2</v>
      </c>
    </row>
    <row r="28785" spans="1:5" x14ac:dyDescent="0.2">
      <c r="A28785" t="s">
        <v>23</v>
      </c>
      <c r="B28785">
        <v>2823</v>
      </c>
      <c r="C28785">
        <v>942.63199999999995</v>
      </c>
      <c r="D28785">
        <v>1.6E-2</v>
      </c>
      <c r="E28785">
        <f t="shared" si="450"/>
        <v>1.6E-2</v>
      </c>
    </row>
    <row r="28786" spans="1:5" x14ac:dyDescent="0.2">
      <c r="A28786" t="s">
        <v>23</v>
      </c>
      <c r="B28786">
        <v>2824</v>
      </c>
      <c r="C28786">
        <v>942.779</v>
      </c>
      <c r="D28786">
        <v>1.6E-2</v>
      </c>
      <c r="E28786">
        <f t="shared" si="450"/>
        <v>1.6E-2</v>
      </c>
    </row>
    <row r="28787" spans="1:5" x14ac:dyDescent="0.2">
      <c r="A28787" t="s">
        <v>23</v>
      </c>
      <c r="B28787">
        <v>2825</v>
      </c>
      <c r="C28787">
        <v>942.92600000000004</v>
      </c>
      <c r="D28787">
        <v>1.4999999999999999E-2</v>
      </c>
      <c r="E28787">
        <f t="shared" si="450"/>
        <v>1.4999999999999999E-2</v>
      </c>
    </row>
    <row r="28788" spans="1:5" x14ac:dyDescent="0.2">
      <c r="A28788" t="s">
        <v>23</v>
      </c>
      <c r="B28788">
        <v>2826</v>
      </c>
      <c r="C28788">
        <v>943.072</v>
      </c>
      <c r="D28788">
        <v>1.4999999999999999E-2</v>
      </c>
      <c r="E28788">
        <f t="shared" si="450"/>
        <v>1.4999999999999999E-2</v>
      </c>
    </row>
    <row r="28789" spans="1:5" x14ac:dyDescent="0.2">
      <c r="A28789" t="s">
        <v>23</v>
      </c>
      <c r="B28789">
        <v>2827</v>
      </c>
      <c r="C28789">
        <v>943.21900000000005</v>
      </c>
      <c r="D28789">
        <v>1.4999999999999999E-2</v>
      </c>
      <c r="E28789">
        <f t="shared" si="450"/>
        <v>1.4999999999999999E-2</v>
      </c>
    </row>
    <row r="28790" spans="1:5" x14ac:dyDescent="0.2">
      <c r="A28790" t="s">
        <v>23</v>
      </c>
      <c r="B28790">
        <v>2828</v>
      </c>
      <c r="C28790">
        <v>943.36500000000001</v>
      </c>
      <c r="D28790">
        <v>1.4999999999999999E-2</v>
      </c>
      <c r="E28790">
        <f t="shared" si="450"/>
        <v>1.4999999999999999E-2</v>
      </c>
    </row>
    <row r="28791" spans="1:5" x14ac:dyDescent="0.2">
      <c r="A28791" t="s">
        <v>23</v>
      </c>
      <c r="B28791">
        <v>2829</v>
      </c>
      <c r="C28791">
        <v>943.51099999999997</v>
      </c>
      <c r="D28791">
        <v>1.4999999999999999E-2</v>
      </c>
      <c r="E28791">
        <f t="shared" si="450"/>
        <v>1.4999999999999999E-2</v>
      </c>
    </row>
    <row r="28792" spans="1:5" x14ac:dyDescent="0.2">
      <c r="A28792" t="s">
        <v>23</v>
      </c>
      <c r="B28792">
        <v>2830</v>
      </c>
      <c r="C28792">
        <v>943.65800000000002</v>
      </c>
      <c r="D28792">
        <v>1.4999999999999999E-2</v>
      </c>
      <c r="E28792">
        <f t="shared" si="450"/>
        <v>1.4999999999999999E-2</v>
      </c>
    </row>
    <row r="28793" spans="1:5" x14ac:dyDescent="0.2">
      <c r="A28793" t="s">
        <v>23</v>
      </c>
      <c r="B28793">
        <v>2831</v>
      </c>
      <c r="C28793">
        <v>943.80399999999997</v>
      </c>
      <c r="D28793">
        <v>1.4999999999999999E-2</v>
      </c>
      <c r="E28793">
        <f t="shared" si="450"/>
        <v>1.4999999999999999E-2</v>
      </c>
    </row>
    <row r="28794" spans="1:5" x14ac:dyDescent="0.2">
      <c r="A28794" t="s">
        <v>23</v>
      </c>
      <c r="B28794">
        <v>2832</v>
      </c>
      <c r="C28794">
        <v>943.95</v>
      </c>
      <c r="D28794">
        <v>1.4E-2</v>
      </c>
      <c r="E28794">
        <f t="shared" si="450"/>
        <v>1.4E-2</v>
      </c>
    </row>
    <row r="28795" spans="1:5" x14ac:dyDescent="0.2">
      <c r="A28795" t="s">
        <v>23</v>
      </c>
      <c r="B28795">
        <v>2833</v>
      </c>
      <c r="C28795">
        <v>944.09699999999998</v>
      </c>
      <c r="D28795">
        <v>1.4E-2</v>
      </c>
      <c r="E28795">
        <f t="shared" si="450"/>
        <v>1.4E-2</v>
      </c>
    </row>
    <row r="28796" spans="1:5" x14ac:dyDescent="0.2">
      <c r="A28796" t="s">
        <v>23</v>
      </c>
      <c r="B28796">
        <v>2834</v>
      </c>
      <c r="C28796">
        <v>944.24300000000005</v>
      </c>
      <c r="D28796">
        <v>1.4E-2</v>
      </c>
      <c r="E28796">
        <f t="shared" si="450"/>
        <v>1.4E-2</v>
      </c>
    </row>
    <row r="28797" spans="1:5" x14ac:dyDescent="0.2">
      <c r="A28797" t="s">
        <v>23</v>
      </c>
      <c r="B28797">
        <v>2835</v>
      </c>
      <c r="C28797">
        <v>944.38900000000001</v>
      </c>
      <c r="D28797">
        <v>1.4E-2</v>
      </c>
      <c r="E28797">
        <f t="shared" si="450"/>
        <v>1.4E-2</v>
      </c>
    </row>
    <row r="28798" spans="1:5" x14ac:dyDescent="0.2">
      <c r="A28798" t="s">
        <v>23</v>
      </c>
      <c r="B28798">
        <v>2836</v>
      </c>
      <c r="C28798">
        <v>944.53499999999997</v>
      </c>
      <c r="D28798">
        <v>1.4E-2</v>
      </c>
      <c r="E28798">
        <f t="shared" si="450"/>
        <v>1.4E-2</v>
      </c>
    </row>
    <row r="28799" spans="1:5" x14ac:dyDescent="0.2">
      <c r="A28799" t="s">
        <v>23</v>
      </c>
      <c r="B28799">
        <v>2837</v>
      </c>
      <c r="C28799">
        <v>944.68100000000004</v>
      </c>
      <c r="D28799">
        <v>1.4E-2</v>
      </c>
      <c r="E28799">
        <f t="shared" si="450"/>
        <v>1.4E-2</v>
      </c>
    </row>
    <row r="28800" spans="1:5" x14ac:dyDescent="0.2">
      <c r="A28800" t="s">
        <v>23</v>
      </c>
      <c r="B28800">
        <v>2838</v>
      </c>
      <c r="C28800">
        <v>944.827</v>
      </c>
      <c r="D28800">
        <v>1.4E-2</v>
      </c>
      <c r="E28800">
        <f t="shared" si="450"/>
        <v>1.4E-2</v>
      </c>
    </row>
    <row r="28801" spans="1:5" x14ac:dyDescent="0.2">
      <c r="A28801" t="s">
        <v>23</v>
      </c>
      <c r="B28801">
        <v>2839</v>
      </c>
      <c r="C28801">
        <v>944.97299999999996</v>
      </c>
      <c r="D28801">
        <v>1.2999999999999999E-2</v>
      </c>
      <c r="E28801">
        <f t="shared" si="450"/>
        <v>1.2999999999999999E-2</v>
      </c>
    </row>
    <row r="28802" spans="1:5" x14ac:dyDescent="0.2">
      <c r="A28802" t="s">
        <v>23</v>
      </c>
      <c r="B28802">
        <v>2840</v>
      </c>
      <c r="C28802">
        <v>945.11900000000003</v>
      </c>
      <c r="D28802">
        <v>1.2999999999999999E-2</v>
      </c>
      <c r="E28802">
        <f t="shared" si="450"/>
        <v>1.2999999999999999E-2</v>
      </c>
    </row>
    <row r="28803" spans="1:5" x14ac:dyDescent="0.2">
      <c r="A28803" t="s">
        <v>23</v>
      </c>
      <c r="B28803">
        <v>2841</v>
      </c>
      <c r="C28803">
        <v>945.26499999999999</v>
      </c>
      <c r="D28803">
        <v>1.2E-2</v>
      </c>
      <c r="E28803">
        <f t="shared" si="450"/>
        <v>1.2E-2</v>
      </c>
    </row>
    <row r="28804" spans="1:5" x14ac:dyDescent="0.2">
      <c r="A28804" t="s">
        <v>23</v>
      </c>
      <c r="B28804">
        <v>2842</v>
      </c>
      <c r="C28804">
        <v>945.41</v>
      </c>
      <c r="D28804">
        <v>1.2E-2</v>
      </c>
      <c r="E28804">
        <f t="shared" si="450"/>
        <v>1.2E-2</v>
      </c>
    </row>
    <row r="28805" spans="1:5" x14ac:dyDescent="0.2">
      <c r="A28805" t="s">
        <v>23</v>
      </c>
      <c r="B28805">
        <v>2843</v>
      </c>
      <c r="C28805">
        <v>945.55600000000004</v>
      </c>
      <c r="D28805">
        <v>1.2E-2</v>
      </c>
      <c r="E28805">
        <f t="shared" si="450"/>
        <v>1.2E-2</v>
      </c>
    </row>
    <row r="28806" spans="1:5" x14ac:dyDescent="0.2">
      <c r="A28806" t="s">
        <v>23</v>
      </c>
      <c r="B28806">
        <v>2844</v>
      </c>
      <c r="C28806">
        <v>945.702</v>
      </c>
      <c r="D28806">
        <v>1.2E-2</v>
      </c>
      <c r="E28806">
        <f t="shared" si="450"/>
        <v>1.2E-2</v>
      </c>
    </row>
    <row r="28807" spans="1:5" x14ac:dyDescent="0.2">
      <c r="A28807" t="s">
        <v>23</v>
      </c>
      <c r="B28807">
        <v>2845</v>
      </c>
      <c r="C28807">
        <v>945.84699999999998</v>
      </c>
      <c r="D28807">
        <v>1.2E-2</v>
      </c>
      <c r="E28807">
        <f t="shared" si="450"/>
        <v>1.2E-2</v>
      </c>
    </row>
    <row r="28808" spans="1:5" x14ac:dyDescent="0.2">
      <c r="A28808" t="s">
        <v>23</v>
      </c>
      <c r="B28808">
        <v>2846</v>
      </c>
      <c r="C28808">
        <v>945.99300000000005</v>
      </c>
      <c r="D28808">
        <v>1.0999999999999999E-2</v>
      </c>
      <c r="E28808">
        <f t="shared" si="450"/>
        <v>1.0999999999999999E-2</v>
      </c>
    </row>
    <row r="28809" spans="1:5" x14ac:dyDescent="0.2">
      <c r="A28809" t="s">
        <v>23</v>
      </c>
      <c r="B28809">
        <v>2847</v>
      </c>
      <c r="C28809">
        <v>946.13900000000001</v>
      </c>
      <c r="D28809">
        <v>1.0999999999999999E-2</v>
      </c>
      <c r="E28809">
        <f t="shared" si="450"/>
        <v>1.0999999999999999E-2</v>
      </c>
    </row>
    <row r="28810" spans="1:5" x14ac:dyDescent="0.2">
      <c r="A28810" t="s">
        <v>23</v>
      </c>
      <c r="B28810">
        <v>2848</v>
      </c>
      <c r="C28810">
        <v>946.28399999999999</v>
      </c>
      <c r="D28810">
        <v>1.0999999999999999E-2</v>
      </c>
      <c r="E28810">
        <f t="shared" si="450"/>
        <v>1.0999999999999999E-2</v>
      </c>
    </row>
    <row r="28811" spans="1:5" x14ac:dyDescent="0.2">
      <c r="A28811" t="s">
        <v>23</v>
      </c>
      <c r="B28811">
        <v>2849</v>
      </c>
      <c r="C28811">
        <v>946.42899999999997</v>
      </c>
      <c r="D28811">
        <v>1.0999999999999999E-2</v>
      </c>
      <c r="E28811">
        <f t="shared" si="450"/>
        <v>1.0999999999999999E-2</v>
      </c>
    </row>
    <row r="28812" spans="1:5" x14ac:dyDescent="0.2">
      <c r="A28812" t="s">
        <v>23</v>
      </c>
      <c r="B28812">
        <v>2850</v>
      </c>
      <c r="C28812">
        <v>946.57500000000005</v>
      </c>
      <c r="D28812">
        <v>1.0999999999999999E-2</v>
      </c>
      <c r="E28812">
        <f t="shared" si="450"/>
        <v>1.0999999999999999E-2</v>
      </c>
    </row>
    <row r="28813" spans="1:5" x14ac:dyDescent="0.2">
      <c r="A28813" t="s">
        <v>23</v>
      </c>
      <c r="B28813">
        <v>2851</v>
      </c>
      <c r="C28813">
        <v>946.72</v>
      </c>
      <c r="D28813">
        <v>1.0999999999999999E-2</v>
      </c>
      <c r="E28813">
        <f t="shared" si="450"/>
        <v>1.0999999999999999E-2</v>
      </c>
    </row>
    <row r="28814" spans="1:5" x14ac:dyDescent="0.2">
      <c r="A28814" t="s">
        <v>23</v>
      </c>
      <c r="B28814">
        <v>2852</v>
      </c>
      <c r="C28814">
        <v>946.86599999999999</v>
      </c>
      <c r="D28814">
        <v>0.01</v>
      </c>
      <c r="E28814">
        <f t="shared" si="450"/>
        <v>0.01</v>
      </c>
    </row>
    <row r="28815" spans="1:5" x14ac:dyDescent="0.2">
      <c r="A28815" t="s">
        <v>23</v>
      </c>
      <c r="B28815">
        <v>2853</v>
      </c>
      <c r="C28815">
        <v>947.01099999999997</v>
      </c>
      <c r="D28815">
        <v>0.01</v>
      </c>
      <c r="E28815">
        <f t="shared" si="450"/>
        <v>0.01</v>
      </c>
    </row>
    <row r="28816" spans="1:5" x14ac:dyDescent="0.2">
      <c r="A28816" t="s">
        <v>23</v>
      </c>
      <c r="B28816">
        <v>2854</v>
      </c>
      <c r="C28816">
        <v>947.15599999999995</v>
      </c>
      <c r="D28816">
        <v>0.01</v>
      </c>
      <c r="E28816">
        <f t="shared" si="450"/>
        <v>0.01</v>
      </c>
    </row>
    <row r="28817" spans="1:5" x14ac:dyDescent="0.2">
      <c r="A28817" t="s">
        <v>23</v>
      </c>
      <c r="B28817">
        <v>2855</v>
      </c>
      <c r="C28817">
        <v>947.30100000000004</v>
      </c>
      <c r="D28817">
        <v>0.01</v>
      </c>
      <c r="E28817">
        <f t="shared" si="450"/>
        <v>0.01</v>
      </c>
    </row>
    <row r="28818" spans="1:5" x14ac:dyDescent="0.2">
      <c r="A28818" t="s">
        <v>23</v>
      </c>
      <c r="B28818">
        <v>2856</v>
      </c>
      <c r="C28818">
        <v>947.44600000000003</v>
      </c>
      <c r="D28818">
        <v>0.01</v>
      </c>
      <c r="E28818">
        <f t="shared" si="450"/>
        <v>0.01</v>
      </c>
    </row>
    <row r="28819" spans="1:5" x14ac:dyDescent="0.2">
      <c r="A28819" t="s">
        <v>23</v>
      </c>
      <c r="B28819">
        <v>2857</v>
      </c>
      <c r="C28819">
        <v>947.59100000000001</v>
      </c>
      <c r="D28819">
        <v>0.01</v>
      </c>
      <c r="E28819">
        <f t="shared" si="450"/>
        <v>0.01</v>
      </c>
    </row>
    <row r="28820" spans="1:5" x14ac:dyDescent="0.2">
      <c r="A28820" t="s">
        <v>23</v>
      </c>
      <c r="B28820">
        <v>2858</v>
      </c>
      <c r="C28820">
        <v>947.73599999999999</v>
      </c>
      <c r="D28820">
        <v>0.01</v>
      </c>
      <c r="E28820">
        <f t="shared" si="450"/>
        <v>0.01</v>
      </c>
    </row>
    <row r="28821" spans="1:5" x14ac:dyDescent="0.2">
      <c r="A28821" t="s">
        <v>23</v>
      </c>
      <c r="B28821">
        <v>2859</v>
      </c>
      <c r="C28821">
        <v>947.88099999999997</v>
      </c>
      <c r="D28821">
        <v>8.9999999999999993E-3</v>
      </c>
      <c r="E28821">
        <f t="shared" si="450"/>
        <v>8.9999999999999993E-3</v>
      </c>
    </row>
    <row r="28822" spans="1:5" x14ac:dyDescent="0.2">
      <c r="A28822" t="s">
        <v>23</v>
      </c>
      <c r="B28822">
        <v>2860</v>
      </c>
      <c r="C28822">
        <v>948.02599999999995</v>
      </c>
      <c r="D28822">
        <v>8.9999999999999993E-3</v>
      </c>
      <c r="E28822">
        <f t="shared" si="450"/>
        <v>8.9999999999999993E-3</v>
      </c>
    </row>
    <row r="28823" spans="1:5" x14ac:dyDescent="0.2">
      <c r="A28823" t="s">
        <v>23</v>
      </c>
      <c r="B28823">
        <v>2861</v>
      </c>
      <c r="C28823">
        <v>948.17100000000005</v>
      </c>
      <c r="D28823">
        <v>8.0000000000000002E-3</v>
      </c>
      <c r="E28823">
        <f t="shared" si="450"/>
        <v>8.0000000000000002E-3</v>
      </c>
    </row>
    <row r="28824" spans="1:5" x14ac:dyDescent="0.2">
      <c r="A28824" t="s">
        <v>23</v>
      </c>
      <c r="B28824">
        <v>2862</v>
      </c>
      <c r="C28824">
        <v>948.31600000000003</v>
      </c>
      <c r="D28824">
        <v>8.0000000000000002E-3</v>
      </c>
      <c r="E28824">
        <f t="shared" si="450"/>
        <v>8.0000000000000002E-3</v>
      </c>
    </row>
    <row r="28825" spans="1:5" x14ac:dyDescent="0.2">
      <c r="A28825" t="s">
        <v>23</v>
      </c>
      <c r="B28825">
        <v>2863</v>
      </c>
      <c r="C28825">
        <v>948.46100000000001</v>
      </c>
      <c r="D28825">
        <v>8.0000000000000002E-3</v>
      </c>
      <c r="E28825">
        <f t="shared" si="450"/>
        <v>8.0000000000000002E-3</v>
      </c>
    </row>
    <row r="28826" spans="1:5" x14ac:dyDescent="0.2">
      <c r="A28826" t="s">
        <v>23</v>
      </c>
      <c r="B28826">
        <v>2864</v>
      </c>
      <c r="C28826">
        <v>948.60500000000002</v>
      </c>
      <c r="D28826">
        <v>8.0000000000000002E-3</v>
      </c>
      <c r="E28826">
        <f t="shared" ref="E28826:E28889" si="451">MAX($D28826:$D32070)</f>
        <v>8.0000000000000002E-3</v>
      </c>
    </row>
    <row r="28827" spans="1:5" x14ac:dyDescent="0.2">
      <c r="A28827" t="s">
        <v>23</v>
      </c>
      <c r="B28827">
        <v>2865</v>
      </c>
      <c r="C28827">
        <v>948.75</v>
      </c>
      <c r="D28827">
        <v>8.0000000000000002E-3</v>
      </c>
      <c r="E28827">
        <f t="shared" si="451"/>
        <v>8.0000000000000002E-3</v>
      </c>
    </row>
    <row r="28828" spans="1:5" x14ac:dyDescent="0.2">
      <c r="A28828" t="s">
        <v>23</v>
      </c>
      <c r="B28828">
        <v>2866</v>
      </c>
      <c r="C28828">
        <v>948.89499999999998</v>
      </c>
      <c r="D28828">
        <v>8.0000000000000002E-3</v>
      </c>
      <c r="E28828">
        <f t="shared" si="451"/>
        <v>8.0000000000000002E-3</v>
      </c>
    </row>
    <row r="28829" spans="1:5" x14ac:dyDescent="0.2">
      <c r="A28829" t="s">
        <v>23</v>
      </c>
      <c r="B28829">
        <v>2867</v>
      </c>
      <c r="C28829">
        <v>949.03899999999999</v>
      </c>
      <c r="D28829">
        <v>7.0000000000000001E-3</v>
      </c>
      <c r="E28829">
        <f t="shared" si="451"/>
        <v>7.0000000000000001E-3</v>
      </c>
    </row>
    <row r="28830" spans="1:5" x14ac:dyDescent="0.2">
      <c r="A28830" t="s">
        <v>23</v>
      </c>
      <c r="B28830">
        <v>2868</v>
      </c>
      <c r="C28830">
        <v>949.18399999999997</v>
      </c>
      <c r="D28830">
        <v>7.0000000000000001E-3</v>
      </c>
      <c r="E28830">
        <f t="shared" si="451"/>
        <v>7.0000000000000001E-3</v>
      </c>
    </row>
    <row r="28831" spans="1:5" x14ac:dyDescent="0.2">
      <c r="A28831" t="s">
        <v>23</v>
      </c>
      <c r="B28831">
        <v>2869</v>
      </c>
      <c r="C28831">
        <v>949.32799999999997</v>
      </c>
      <c r="D28831">
        <v>6.0000000000000001E-3</v>
      </c>
      <c r="E28831">
        <f t="shared" si="451"/>
        <v>6.0000000000000001E-3</v>
      </c>
    </row>
    <row r="28832" spans="1:5" x14ac:dyDescent="0.2">
      <c r="A28832" t="s">
        <v>23</v>
      </c>
      <c r="B28832">
        <v>2870</v>
      </c>
      <c r="C28832">
        <v>949.47299999999996</v>
      </c>
      <c r="D28832">
        <v>5.0000000000000001E-3</v>
      </c>
      <c r="E28832">
        <f t="shared" si="451"/>
        <v>6.0000000000000001E-3</v>
      </c>
    </row>
    <row r="28833" spans="1:5" x14ac:dyDescent="0.2">
      <c r="A28833" t="s">
        <v>23</v>
      </c>
      <c r="B28833">
        <v>2871</v>
      </c>
      <c r="C28833">
        <v>949.61699999999996</v>
      </c>
      <c r="D28833">
        <v>6.0000000000000001E-3</v>
      </c>
      <c r="E28833">
        <f t="shared" si="451"/>
        <v>6.0000000000000001E-3</v>
      </c>
    </row>
    <row r="28834" spans="1:5" x14ac:dyDescent="0.2">
      <c r="A28834" t="s">
        <v>23</v>
      </c>
      <c r="B28834">
        <v>2872</v>
      </c>
      <c r="C28834">
        <v>949.76099999999997</v>
      </c>
      <c r="D28834">
        <v>6.0000000000000001E-3</v>
      </c>
      <c r="E28834">
        <f t="shared" si="451"/>
        <v>6.0000000000000001E-3</v>
      </c>
    </row>
    <row r="28835" spans="1:5" x14ac:dyDescent="0.2">
      <c r="A28835" t="s">
        <v>23</v>
      </c>
      <c r="B28835">
        <v>2873</v>
      </c>
      <c r="C28835">
        <v>949.90599999999995</v>
      </c>
      <c r="D28835">
        <v>5.0000000000000001E-3</v>
      </c>
      <c r="E28835">
        <f t="shared" si="451"/>
        <v>5.0000000000000001E-3</v>
      </c>
    </row>
    <row r="28836" spans="1:5" x14ac:dyDescent="0.2">
      <c r="A28836" t="s">
        <v>23</v>
      </c>
      <c r="B28836">
        <v>2874</v>
      </c>
      <c r="C28836">
        <v>950.05</v>
      </c>
      <c r="D28836">
        <v>4.0000000000000001E-3</v>
      </c>
      <c r="E28836">
        <f t="shared" si="451"/>
        <v>4.0000000000000001E-3</v>
      </c>
    </row>
    <row r="28837" spans="1:5" x14ac:dyDescent="0.2">
      <c r="A28837" t="s">
        <v>23</v>
      </c>
      <c r="B28837">
        <v>2875</v>
      </c>
      <c r="C28837">
        <v>950.19399999999996</v>
      </c>
      <c r="D28837">
        <v>4.0000000000000001E-3</v>
      </c>
      <c r="E28837">
        <f t="shared" si="451"/>
        <v>4.0000000000000001E-3</v>
      </c>
    </row>
    <row r="28838" spans="1:5" x14ac:dyDescent="0.2">
      <c r="A28838" t="s">
        <v>23</v>
      </c>
      <c r="B28838">
        <v>2876</v>
      </c>
      <c r="C28838">
        <v>950.33799999999997</v>
      </c>
      <c r="D28838">
        <v>3.0000000000000001E-3</v>
      </c>
      <c r="E28838">
        <f t="shared" si="451"/>
        <v>3.0000000000000001E-3</v>
      </c>
    </row>
    <row r="28839" spans="1:5" x14ac:dyDescent="0.2">
      <c r="A28839" t="s">
        <v>23</v>
      </c>
      <c r="B28839">
        <v>2877</v>
      </c>
      <c r="C28839">
        <v>950.48199999999997</v>
      </c>
      <c r="D28839">
        <v>3.0000000000000001E-3</v>
      </c>
      <c r="E28839">
        <f t="shared" si="451"/>
        <v>3.0000000000000001E-3</v>
      </c>
    </row>
    <row r="28840" spans="1:5" x14ac:dyDescent="0.2">
      <c r="A28840" t="s">
        <v>23</v>
      </c>
      <c r="B28840">
        <v>2878</v>
      </c>
      <c r="C28840">
        <v>950.62599999999998</v>
      </c>
      <c r="D28840">
        <v>3.0000000000000001E-3</v>
      </c>
      <c r="E28840">
        <f t="shared" si="451"/>
        <v>3.0000000000000001E-3</v>
      </c>
    </row>
    <row r="28841" spans="1:5" x14ac:dyDescent="0.2">
      <c r="A28841" t="s">
        <v>23</v>
      </c>
      <c r="B28841">
        <v>2879</v>
      </c>
      <c r="C28841">
        <v>950.77</v>
      </c>
      <c r="D28841">
        <v>3.0000000000000001E-3</v>
      </c>
      <c r="E28841">
        <f t="shared" si="451"/>
        <v>3.0000000000000001E-3</v>
      </c>
    </row>
    <row r="28842" spans="1:5" x14ac:dyDescent="0.2">
      <c r="A28842" t="s">
        <v>23</v>
      </c>
      <c r="B28842">
        <v>2880</v>
      </c>
      <c r="C28842">
        <v>950.91399999999999</v>
      </c>
      <c r="D28842">
        <v>2E-3</v>
      </c>
      <c r="E28842">
        <f t="shared" si="451"/>
        <v>2E-3</v>
      </c>
    </row>
    <row r="28843" spans="1:5" x14ac:dyDescent="0.2">
      <c r="A28843" t="s">
        <v>23</v>
      </c>
      <c r="B28843">
        <v>2881</v>
      </c>
      <c r="C28843">
        <v>951.05799999999999</v>
      </c>
      <c r="D28843">
        <v>2E-3</v>
      </c>
      <c r="E28843">
        <f t="shared" si="451"/>
        <v>2E-3</v>
      </c>
    </row>
    <row r="28844" spans="1:5" x14ac:dyDescent="0.2">
      <c r="A28844" t="s">
        <v>23</v>
      </c>
      <c r="B28844">
        <v>2882</v>
      </c>
      <c r="C28844">
        <v>951.202</v>
      </c>
      <c r="D28844">
        <v>1E-3</v>
      </c>
      <c r="E28844">
        <f t="shared" si="451"/>
        <v>1E-3</v>
      </c>
    </row>
    <row r="28845" spans="1:5" x14ac:dyDescent="0.2">
      <c r="A28845" t="s">
        <v>23</v>
      </c>
      <c r="B28845">
        <v>2883</v>
      </c>
      <c r="C28845">
        <v>951.346</v>
      </c>
      <c r="D28845">
        <v>1E-3</v>
      </c>
      <c r="E28845">
        <f t="shared" si="451"/>
        <v>1E-3</v>
      </c>
    </row>
    <row r="28846" spans="1:5" x14ac:dyDescent="0.2">
      <c r="A28846" t="s">
        <v>23</v>
      </c>
      <c r="B28846">
        <v>2884</v>
      </c>
      <c r="C28846">
        <v>951.49</v>
      </c>
      <c r="D28846">
        <v>1E-3</v>
      </c>
      <c r="E28846">
        <f t="shared" si="451"/>
        <v>1E-3</v>
      </c>
    </row>
    <row r="28847" spans="1:5" x14ac:dyDescent="0.2">
      <c r="A28847" t="s">
        <v>23</v>
      </c>
      <c r="B28847">
        <v>2885</v>
      </c>
      <c r="C28847">
        <v>951.63300000000004</v>
      </c>
      <c r="D28847">
        <v>1E-3</v>
      </c>
      <c r="E28847">
        <f t="shared" si="451"/>
        <v>1E-3</v>
      </c>
    </row>
    <row r="28848" spans="1:5" x14ac:dyDescent="0.2">
      <c r="A28848" t="s">
        <v>23</v>
      </c>
      <c r="B28848">
        <v>2886</v>
      </c>
      <c r="C28848">
        <v>951.77700000000004</v>
      </c>
      <c r="D28848">
        <v>0</v>
      </c>
      <c r="E28848">
        <f t="shared" si="451"/>
        <v>1E-3</v>
      </c>
    </row>
    <row r="28849" spans="1:5" x14ac:dyDescent="0.2">
      <c r="A28849" t="s">
        <v>23</v>
      </c>
      <c r="B28849">
        <v>2887</v>
      </c>
      <c r="C28849">
        <v>951.92100000000005</v>
      </c>
      <c r="D28849">
        <v>0</v>
      </c>
      <c r="E28849">
        <f t="shared" si="451"/>
        <v>1E-3</v>
      </c>
    </row>
    <row r="28850" spans="1:5" x14ac:dyDescent="0.2">
      <c r="A28850" t="s">
        <v>23</v>
      </c>
      <c r="B28850">
        <v>2888</v>
      </c>
      <c r="C28850">
        <v>952.06399999999996</v>
      </c>
      <c r="D28850">
        <v>1E-3</v>
      </c>
      <c r="E28850">
        <f t="shared" si="451"/>
        <v>1E-3</v>
      </c>
    </row>
    <row r="28851" spans="1:5" x14ac:dyDescent="0.2">
      <c r="A28851" t="s">
        <v>23</v>
      </c>
      <c r="B28851">
        <v>2889</v>
      </c>
      <c r="C28851">
        <v>952.20799999999997</v>
      </c>
      <c r="D28851">
        <v>1E-3</v>
      </c>
      <c r="E28851">
        <f t="shared" si="451"/>
        <v>1E-3</v>
      </c>
    </row>
    <row r="28852" spans="1:5" x14ac:dyDescent="0.2">
      <c r="A28852" t="s">
        <v>23</v>
      </c>
      <c r="B28852">
        <v>2890</v>
      </c>
      <c r="C28852">
        <v>952.351</v>
      </c>
      <c r="D28852">
        <v>0</v>
      </c>
      <c r="E28852">
        <f t="shared" si="451"/>
        <v>1E-3</v>
      </c>
    </row>
    <row r="28853" spans="1:5" x14ac:dyDescent="0.2">
      <c r="A28853" t="s">
        <v>23</v>
      </c>
      <c r="B28853">
        <v>2891</v>
      </c>
      <c r="C28853">
        <v>952.495</v>
      </c>
      <c r="D28853">
        <v>0</v>
      </c>
      <c r="E28853">
        <f t="shared" si="451"/>
        <v>1E-3</v>
      </c>
    </row>
    <row r="28854" spans="1:5" x14ac:dyDescent="0.2">
      <c r="A28854" t="s">
        <v>23</v>
      </c>
      <c r="B28854">
        <v>2892</v>
      </c>
      <c r="C28854">
        <v>952.63800000000003</v>
      </c>
      <c r="D28854">
        <v>0</v>
      </c>
      <c r="E28854">
        <f t="shared" si="451"/>
        <v>1E-3</v>
      </c>
    </row>
    <row r="28855" spans="1:5" x14ac:dyDescent="0.2">
      <c r="A28855" t="s">
        <v>23</v>
      </c>
      <c r="B28855">
        <v>2893</v>
      </c>
      <c r="C28855">
        <v>952.78099999999995</v>
      </c>
      <c r="D28855">
        <v>0</v>
      </c>
      <c r="E28855">
        <f t="shared" si="451"/>
        <v>1E-3</v>
      </c>
    </row>
    <row r="28856" spans="1:5" x14ac:dyDescent="0.2">
      <c r="A28856" t="s">
        <v>23</v>
      </c>
      <c r="B28856">
        <v>2894</v>
      </c>
      <c r="C28856">
        <v>952.92499999999995</v>
      </c>
      <c r="D28856">
        <v>0</v>
      </c>
      <c r="E28856">
        <f t="shared" si="451"/>
        <v>1E-3</v>
      </c>
    </row>
    <row r="28857" spans="1:5" x14ac:dyDescent="0.2">
      <c r="A28857" t="s">
        <v>23</v>
      </c>
      <c r="B28857">
        <v>2895</v>
      </c>
      <c r="C28857">
        <v>953.06799999999998</v>
      </c>
      <c r="D28857">
        <v>0</v>
      </c>
      <c r="E28857">
        <f t="shared" si="451"/>
        <v>1E-3</v>
      </c>
    </row>
    <row r="28858" spans="1:5" x14ac:dyDescent="0.2">
      <c r="A28858" t="s">
        <v>23</v>
      </c>
      <c r="B28858">
        <v>2896</v>
      </c>
      <c r="C28858">
        <v>953.21100000000001</v>
      </c>
      <c r="D28858">
        <v>1E-3</v>
      </c>
      <c r="E28858">
        <f t="shared" si="451"/>
        <v>1E-3</v>
      </c>
    </row>
    <row r="28859" spans="1:5" x14ac:dyDescent="0.2">
      <c r="A28859" t="s">
        <v>23</v>
      </c>
      <c r="B28859">
        <v>2897</v>
      </c>
      <c r="C28859">
        <v>953.35400000000004</v>
      </c>
      <c r="D28859">
        <v>1E-3</v>
      </c>
      <c r="E28859">
        <f t="shared" si="451"/>
        <v>1E-3</v>
      </c>
    </row>
    <row r="28860" spans="1:5" x14ac:dyDescent="0.2">
      <c r="A28860" t="s">
        <v>23</v>
      </c>
      <c r="B28860">
        <v>2898</v>
      </c>
      <c r="C28860">
        <v>953.49699999999996</v>
      </c>
      <c r="D28860">
        <v>0</v>
      </c>
      <c r="E28860">
        <f t="shared" si="451"/>
        <v>0</v>
      </c>
    </row>
    <row r="28861" spans="1:5" x14ac:dyDescent="0.2">
      <c r="A28861" t="s">
        <v>23</v>
      </c>
      <c r="B28861">
        <v>2899</v>
      </c>
      <c r="C28861">
        <v>953.64</v>
      </c>
      <c r="D28861">
        <v>0</v>
      </c>
      <c r="E28861">
        <f t="shared" si="451"/>
        <v>0</v>
      </c>
    </row>
    <row r="28862" spans="1:5" x14ac:dyDescent="0.2">
      <c r="A28862" t="s">
        <v>23</v>
      </c>
      <c r="B28862">
        <v>2900</v>
      </c>
      <c r="C28862">
        <v>953.78300000000002</v>
      </c>
      <c r="D28862">
        <v>0</v>
      </c>
      <c r="E28862">
        <f t="shared" si="451"/>
        <v>0</v>
      </c>
    </row>
    <row r="28863" spans="1:5" x14ac:dyDescent="0.2">
      <c r="A28863" t="s">
        <v>23</v>
      </c>
      <c r="B28863">
        <v>2901</v>
      </c>
      <c r="C28863">
        <v>953.92600000000004</v>
      </c>
      <c r="D28863">
        <v>0</v>
      </c>
      <c r="E28863">
        <f t="shared" si="451"/>
        <v>0</v>
      </c>
    </row>
    <row r="28864" spans="1:5" x14ac:dyDescent="0.2">
      <c r="A28864" t="s">
        <v>23</v>
      </c>
      <c r="B28864">
        <v>2902</v>
      </c>
      <c r="C28864">
        <v>954.06899999999996</v>
      </c>
      <c r="D28864">
        <v>0</v>
      </c>
      <c r="E28864">
        <f t="shared" si="451"/>
        <v>0</v>
      </c>
    </row>
    <row r="28865" spans="1:5" x14ac:dyDescent="0.2">
      <c r="A28865" t="s">
        <v>23</v>
      </c>
      <c r="B28865">
        <v>2903</v>
      </c>
      <c r="C28865">
        <v>954.21199999999999</v>
      </c>
      <c r="D28865">
        <v>0</v>
      </c>
      <c r="E28865">
        <f t="shared" si="451"/>
        <v>0</v>
      </c>
    </row>
    <row r="28866" spans="1:5" x14ac:dyDescent="0.2">
      <c r="A28866" t="s">
        <v>23</v>
      </c>
      <c r="B28866">
        <v>2904</v>
      </c>
      <c r="C28866">
        <v>954.35500000000002</v>
      </c>
      <c r="D28866">
        <v>0</v>
      </c>
      <c r="E28866">
        <f t="shared" si="451"/>
        <v>0</v>
      </c>
    </row>
    <row r="28867" spans="1:5" x14ac:dyDescent="0.2">
      <c r="A28867" t="s">
        <v>23</v>
      </c>
      <c r="B28867">
        <v>2905</v>
      </c>
      <c r="C28867">
        <v>954.49699999999996</v>
      </c>
      <c r="D28867">
        <v>0</v>
      </c>
      <c r="E28867">
        <f t="shared" si="451"/>
        <v>0</v>
      </c>
    </row>
    <row r="28868" spans="1:5" x14ac:dyDescent="0.2">
      <c r="A28868" t="s">
        <v>23</v>
      </c>
      <c r="B28868">
        <v>2906</v>
      </c>
      <c r="C28868">
        <v>954.64</v>
      </c>
      <c r="D28868">
        <v>0</v>
      </c>
      <c r="E28868">
        <f t="shared" si="451"/>
        <v>0</v>
      </c>
    </row>
    <row r="28869" spans="1:5" x14ac:dyDescent="0.2">
      <c r="A28869" t="s">
        <v>23</v>
      </c>
      <c r="B28869">
        <v>2907</v>
      </c>
      <c r="C28869">
        <v>954.78300000000002</v>
      </c>
      <c r="D28869">
        <v>0</v>
      </c>
      <c r="E28869">
        <f t="shared" si="451"/>
        <v>0</v>
      </c>
    </row>
    <row r="28870" spans="1:5" x14ac:dyDescent="0.2">
      <c r="A28870" t="s">
        <v>23</v>
      </c>
      <c r="B28870">
        <v>2908</v>
      </c>
      <c r="C28870">
        <v>954.92499999999995</v>
      </c>
      <c r="D28870">
        <v>0</v>
      </c>
      <c r="E28870">
        <f t="shared" si="451"/>
        <v>0</v>
      </c>
    </row>
    <row r="28871" spans="1:5" x14ac:dyDescent="0.2">
      <c r="A28871" t="s">
        <v>23</v>
      </c>
      <c r="B28871">
        <v>2909</v>
      </c>
      <c r="C28871">
        <v>955.06799999999998</v>
      </c>
      <c r="D28871">
        <v>0</v>
      </c>
      <c r="E28871">
        <f t="shared" si="451"/>
        <v>0</v>
      </c>
    </row>
    <row r="28872" spans="1:5" x14ac:dyDescent="0.2">
      <c r="A28872" t="s">
        <v>23</v>
      </c>
      <c r="B28872">
        <v>2910</v>
      </c>
      <c r="C28872">
        <v>955.21</v>
      </c>
      <c r="D28872">
        <v>0</v>
      </c>
      <c r="E28872">
        <f t="shared" si="451"/>
        <v>0</v>
      </c>
    </row>
    <row r="28873" spans="1:5" x14ac:dyDescent="0.2">
      <c r="A28873" t="s">
        <v>23</v>
      </c>
      <c r="B28873">
        <v>2911</v>
      </c>
      <c r="C28873">
        <v>955.35299999999995</v>
      </c>
      <c r="D28873">
        <v>0</v>
      </c>
      <c r="E28873">
        <f t="shared" si="451"/>
        <v>0</v>
      </c>
    </row>
    <row r="28874" spans="1:5" x14ac:dyDescent="0.2">
      <c r="A28874" t="s">
        <v>23</v>
      </c>
      <c r="B28874">
        <v>2912</v>
      </c>
      <c r="C28874">
        <v>955.495</v>
      </c>
      <c r="D28874">
        <v>0</v>
      </c>
      <c r="E28874">
        <f t="shared" si="451"/>
        <v>0</v>
      </c>
    </row>
    <row r="28875" spans="1:5" x14ac:dyDescent="0.2">
      <c r="A28875" t="s">
        <v>23</v>
      </c>
      <c r="B28875">
        <v>2913</v>
      </c>
      <c r="C28875">
        <v>955.63699999999994</v>
      </c>
      <c r="D28875">
        <v>0</v>
      </c>
      <c r="E28875">
        <f t="shared" si="451"/>
        <v>0</v>
      </c>
    </row>
    <row r="28876" spans="1:5" x14ac:dyDescent="0.2">
      <c r="A28876" t="s">
        <v>23</v>
      </c>
      <c r="B28876">
        <v>2914</v>
      </c>
      <c r="C28876">
        <v>955.78</v>
      </c>
      <c r="D28876">
        <v>0</v>
      </c>
      <c r="E28876">
        <f t="shared" si="451"/>
        <v>0</v>
      </c>
    </row>
    <row r="28877" spans="1:5" x14ac:dyDescent="0.2">
      <c r="A28877" t="s">
        <v>23</v>
      </c>
      <c r="B28877">
        <v>2915</v>
      </c>
      <c r="C28877">
        <v>955.92200000000003</v>
      </c>
      <c r="D28877">
        <v>0</v>
      </c>
      <c r="E28877">
        <f t="shared" si="451"/>
        <v>0</v>
      </c>
    </row>
    <row r="28878" spans="1:5" x14ac:dyDescent="0.2">
      <c r="A28878" t="s">
        <v>23</v>
      </c>
      <c r="B28878">
        <v>2916</v>
      </c>
      <c r="C28878">
        <v>956.06399999999996</v>
      </c>
      <c r="D28878">
        <v>0</v>
      </c>
      <c r="E28878">
        <f t="shared" si="451"/>
        <v>0</v>
      </c>
    </row>
    <row r="28879" spans="1:5" x14ac:dyDescent="0.2">
      <c r="A28879" t="s">
        <v>23</v>
      </c>
      <c r="B28879">
        <v>2917</v>
      </c>
      <c r="C28879">
        <v>956.20600000000002</v>
      </c>
      <c r="D28879">
        <v>0</v>
      </c>
      <c r="E28879">
        <f t="shared" si="451"/>
        <v>0</v>
      </c>
    </row>
    <row r="28880" spans="1:5" x14ac:dyDescent="0.2">
      <c r="A28880" t="s">
        <v>23</v>
      </c>
      <c r="B28880">
        <v>2918</v>
      </c>
      <c r="C28880">
        <v>956.34799999999996</v>
      </c>
      <c r="D28880">
        <v>0</v>
      </c>
      <c r="E28880">
        <f t="shared" si="451"/>
        <v>0</v>
      </c>
    </row>
    <row r="28881" spans="1:5" x14ac:dyDescent="0.2">
      <c r="A28881" t="s">
        <v>23</v>
      </c>
      <c r="B28881">
        <v>2919</v>
      </c>
      <c r="C28881">
        <v>956.49</v>
      </c>
      <c r="D28881">
        <v>0</v>
      </c>
      <c r="E28881">
        <f t="shared" si="451"/>
        <v>0</v>
      </c>
    </row>
    <row r="28882" spans="1:5" x14ac:dyDescent="0.2">
      <c r="A28882" t="s">
        <v>23</v>
      </c>
      <c r="B28882">
        <v>2920</v>
      </c>
      <c r="C28882">
        <v>956.63199999999995</v>
      </c>
      <c r="D28882">
        <v>0</v>
      </c>
      <c r="E28882">
        <f t="shared" si="451"/>
        <v>0</v>
      </c>
    </row>
    <row r="28883" spans="1:5" x14ac:dyDescent="0.2">
      <c r="A28883" t="s">
        <v>23</v>
      </c>
      <c r="B28883">
        <v>2921</v>
      </c>
      <c r="C28883">
        <v>956.774</v>
      </c>
      <c r="D28883">
        <v>0</v>
      </c>
      <c r="E28883">
        <f t="shared" si="451"/>
        <v>0</v>
      </c>
    </row>
    <row r="28884" spans="1:5" x14ac:dyDescent="0.2">
      <c r="A28884" t="s">
        <v>23</v>
      </c>
      <c r="B28884">
        <v>2922</v>
      </c>
      <c r="C28884">
        <v>956.91600000000005</v>
      </c>
      <c r="D28884">
        <v>0</v>
      </c>
      <c r="E28884">
        <f t="shared" si="451"/>
        <v>0</v>
      </c>
    </row>
    <row r="28885" spans="1:5" x14ac:dyDescent="0.2">
      <c r="A28885" t="s">
        <v>23</v>
      </c>
      <c r="B28885">
        <v>2923</v>
      </c>
      <c r="C28885">
        <v>957.05799999999999</v>
      </c>
      <c r="D28885">
        <v>0</v>
      </c>
      <c r="E28885">
        <f t="shared" si="451"/>
        <v>0</v>
      </c>
    </row>
    <row r="28886" spans="1:5" x14ac:dyDescent="0.2">
      <c r="A28886" t="s">
        <v>23</v>
      </c>
      <c r="B28886">
        <v>2924</v>
      </c>
      <c r="C28886">
        <v>957.2</v>
      </c>
      <c r="D28886">
        <v>0</v>
      </c>
      <c r="E28886">
        <f t="shared" si="451"/>
        <v>0</v>
      </c>
    </row>
    <row r="28887" spans="1:5" x14ac:dyDescent="0.2">
      <c r="A28887" t="s">
        <v>23</v>
      </c>
      <c r="B28887">
        <v>2925</v>
      </c>
      <c r="C28887">
        <v>957.34199999999998</v>
      </c>
      <c r="D28887">
        <v>0</v>
      </c>
      <c r="E28887">
        <f t="shared" si="451"/>
        <v>0</v>
      </c>
    </row>
    <row r="28888" spans="1:5" x14ac:dyDescent="0.2">
      <c r="A28888" t="s">
        <v>23</v>
      </c>
      <c r="B28888">
        <v>2926</v>
      </c>
      <c r="C28888">
        <v>957.48299999999995</v>
      </c>
      <c r="D28888">
        <v>0</v>
      </c>
      <c r="E28888">
        <f t="shared" si="451"/>
        <v>0</v>
      </c>
    </row>
    <row r="28889" spans="1:5" x14ac:dyDescent="0.2">
      <c r="A28889" t="s">
        <v>23</v>
      </c>
      <c r="B28889">
        <v>2927</v>
      </c>
      <c r="C28889">
        <v>957.625</v>
      </c>
      <c r="D28889">
        <v>0</v>
      </c>
      <c r="E28889">
        <f t="shared" si="451"/>
        <v>0</v>
      </c>
    </row>
    <row r="28890" spans="1:5" x14ac:dyDescent="0.2">
      <c r="A28890" t="s">
        <v>23</v>
      </c>
      <c r="B28890">
        <v>2928</v>
      </c>
      <c r="C28890">
        <v>957.76700000000005</v>
      </c>
      <c r="D28890">
        <v>0</v>
      </c>
      <c r="E28890">
        <f t="shared" ref="E28890:E28953" si="452">MAX($D28890:$D32134)</f>
        <v>0</v>
      </c>
    </row>
    <row r="28891" spans="1:5" x14ac:dyDescent="0.2">
      <c r="A28891" t="s">
        <v>23</v>
      </c>
      <c r="B28891">
        <v>2929</v>
      </c>
      <c r="C28891">
        <v>957.90800000000002</v>
      </c>
      <c r="D28891">
        <v>0</v>
      </c>
      <c r="E28891">
        <f t="shared" si="452"/>
        <v>0</v>
      </c>
    </row>
    <row r="28892" spans="1:5" x14ac:dyDescent="0.2">
      <c r="A28892" t="s">
        <v>23</v>
      </c>
      <c r="B28892">
        <v>2930</v>
      </c>
      <c r="C28892">
        <v>958.05</v>
      </c>
      <c r="D28892">
        <v>0</v>
      </c>
      <c r="E28892">
        <f t="shared" si="452"/>
        <v>0</v>
      </c>
    </row>
    <row r="28893" spans="1:5" x14ac:dyDescent="0.2">
      <c r="A28893" t="s">
        <v>23</v>
      </c>
      <c r="B28893">
        <v>2931</v>
      </c>
      <c r="C28893">
        <v>958.19100000000003</v>
      </c>
      <c r="D28893">
        <v>0</v>
      </c>
      <c r="E28893">
        <f t="shared" si="452"/>
        <v>0</v>
      </c>
    </row>
    <row r="28894" spans="1:5" x14ac:dyDescent="0.2">
      <c r="A28894" t="s">
        <v>23</v>
      </c>
      <c r="B28894">
        <v>2932</v>
      </c>
      <c r="C28894">
        <v>958.33299999999997</v>
      </c>
      <c r="D28894">
        <v>0</v>
      </c>
      <c r="E28894">
        <f t="shared" si="452"/>
        <v>0</v>
      </c>
    </row>
    <row r="28895" spans="1:5" x14ac:dyDescent="0.2">
      <c r="A28895" t="s">
        <v>23</v>
      </c>
      <c r="B28895">
        <v>2933</v>
      </c>
      <c r="C28895">
        <v>958.47400000000005</v>
      </c>
      <c r="D28895">
        <v>0</v>
      </c>
      <c r="E28895">
        <f t="shared" si="452"/>
        <v>0</v>
      </c>
    </row>
    <row r="28896" spans="1:5" x14ac:dyDescent="0.2">
      <c r="A28896" t="s">
        <v>23</v>
      </c>
      <c r="B28896">
        <v>2934</v>
      </c>
      <c r="C28896">
        <v>958.61500000000001</v>
      </c>
      <c r="D28896">
        <v>0</v>
      </c>
      <c r="E28896">
        <f t="shared" si="452"/>
        <v>0</v>
      </c>
    </row>
    <row r="28897" spans="1:5" x14ac:dyDescent="0.2">
      <c r="A28897" t="s">
        <v>23</v>
      </c>
      <c r="B28897">
        <v>2935</v>
      </c>
      <c r="C28897">
        <v>958.75699999999995</v>
      </c>
      <c r="D28897">
        <v>0</v>
      </c>
      <c r="E28897">
        <f t="shared" si="452"/>
        <v>0</v>
      </c>
    </row>
    <row r="28898" spans="1:5" x14ac:dyDescent="0.2">
      <c r="A28898" t="s">
        <v>23</v>
      </c>
      <c r="B28898">
        <v>2936</v>
      </c>
      <c r="C28898">
        <v>958.89800000000002</v>
      </c>
      <c r="D28898">
        <v>0</v>
      </c>
      <c r="E28898">
        <f t="shared" si="452"/>
        <v>0</v>
      </c>
    </row>
    <row r="28899" spans="1:5" x14ac:dyDescent="0.2">
      <c r="A28899" t="s">
        <v>23</v>
      </c>
      <c r="B28899">
        <v>2937</v>
      </c>
      <c r="C28899">
        <v>959.03899999999999</v>
      </c>
      <c r="D28899">
        <v>0</v>
      </c>
      <c r="E28899">
        <f t="shared" si="452"/>
        <v>0</v>
      </c>
    </row>
    <row r="28900" spans="1:5" x14ac:dyDescent="0.2">
      <c r="A28900" t="s">
        <v>23</v>
      </c>
      <c r="B28900">
        <v>2938</v>
      </c>
      <c r="C28900">
        <v>959.18</v>
      </c>
      <c r="D28900">
        <v>0</v>
      </c>
      <c r="E28900">
        <f t="shared" si="452"/>
        <v>0</v>
      </c>
    </row>
    <row r="28901" spans="1:5" x14ac:dyDescent="0.2">
      <c r="A28901" t="s">
        <v>23</v>
      </c>
      <c r="B28901">
        <v>2939</v>
      </c>
      <c r="C28901">
        <v>959.32100000000003</v>
      </c>
      <c r="D28901">
        <v>0</v>
      </c>
      <c r="E28901">
        <f t="shared" si="452"/>
        <v>0</v>
      </c>
    </row>
    <row r="28902" spans="1:5" x14ac:dyDescent="0.2">
      <c r="A28902" t="s">
        <v>23</v>
      </c>
      <c r="B28902">
        <v>2940</v>
      </c>
      <c r="C28902">
        <v>959.46199999999999</v>
      </c>
      <c r="D28902">
        <v>0</v>
      </c>
      <c r="E28902">
        <f t="shared" si="452"/>
        <v>0</v>
      </c>
    </row>
    <row r="28903" spans="1:5" x14ac:dyDescent="0.2">
      <c r="A28903" t="s">
        <v>23</v>
      </c>
      <c r="B28903">
        <v>2941</v>
      </c>
      <c r="C28903">
        <v>959.60299999999995</v>
      </c>
      <c r="D28903">
        <v>0</v>
      </c>
      <c r="E28903">
        <f t="shared" si="452"/>
        <v>0</v>
      </c>
    </row>
    <row r="28904" spans="1:5" x14ac:dyDescent="0.2">
      <c r="A28904" t="s">
        <v>23</v>
      </c>
      <c r="B28904">
        <v>2942</v>
      </c>
      <c r="C28904">
        <v>959.74400000000003</v>
      </c>
      <c r="D28904">
        <v>0</v>
      </c>
      <c r="E28904">
        <f t="shared" si="452"/>
        <v>0</v>
      </c>
    </row>
    <row r="28905" spans="1:5" x14ac:dyDescent="0.2">
      <c r="A28905" t="s">
        <v>23</v>
      </c>
      <c r="B28905">
        <v>2943</v>
      </c>
      <c r="C28905">
        <v>959.88499999999999</v>
      </c>
      <c r="D28905">
        <v>0</v>
      </c>
      <c r="E28905">
        <f t="shared" si="452"/>
        <v>0</v>
      </c>
    </row>
    <row r="28906" spans="1:5" x14ac:dyDescent="0.2">
      <c r="A28906" t="s">
        <v>23</v>
      </c>
      <c r="B28906">
        <v>2944</v>
      </c>
      <c r="C28906">
        <v>960.02599999999995</v>
      </c>
      <c r="D28906">
        <v>0</v>
      </c>
      <c r="E28906">
        <f t="shared" si="452"/>
        <v>0</v>
      </c>
    </row>
    <row r="28907" spans="1:5" x14ac:dyDescent="0.2">
      <c r="A28907" t="s">
        <v>23</v>
      </c>
      <c r="B28907">
        <v>2945</v>
      </c>
      <c r="C28907">
        <v>960.16700000000003</v>
      </c>
      <c r="D28907">
        <v>0</v>
      </c>
      <c r="E28907">
        <f t="shared" si="452"/>
        <v>0</v>
      </c>
    </row>
    <row r="28908" spans="1:5" x14ac:dyDescent="0.2">
      <c r="A28908" t="s">
        <v>23</v>
      </c>
      <c r="B28908">
        <v>2946</v>
      </c>
      <c r="C28908">
        <v>960.30700000000002</v>
      </c>
      <c r="D28908">
        <v>0</v>
      </c>
      <c r="E28908">
        <f t="shared" si="452"/>
        <v>0</v>
      </c>
    </row>
    <row r="28909" spans="1:5" x14ac:dyDescent="0.2">
      <c r="A28909" t="s">
        <v>23</v>
      </c>
      <c r="B28909">
        <v>2947</v>
      </c>
      <c r="C28909">
        <v>960.44799999999998</v>
      </c>
      <c r="D28909">
        <v>0</v>
      </c>
      <c r="E28909">
        <f t="shared" si="452"/>
        <v>0</v>
      </c>
    </row>
    <row r="28910" spans="1:5" x14ac:dyDescent="0.2">
      <c r="A28910" t="s">
        <v>23</v>
      </c>
      <c r="B28910">
        <v>2948</v>
      </c>
      <c r="C28910">
        <v>960.58900000000006</v>
      </c>
      <c r="D28910">
        <v>0</v>
      </c>
      <c r="E28910">
        <f t="shared" si="452"/>
        <v>0</v>
      </c>
    </row>
    <row r="28911" spans="1:5" x14ac:dyDescent="0.2">
      <c r="A28911" t="s">
        <v>23</v>
      </c>
      <c r="B28911">
        <v>2949</v>
      </c>
      <c r="C28911">
        <v>960.72900000000004</v>
      </c>
      <c r="D28911">
        <v>0</v>
      </c>
      <c r="E28911">
        <f t="shared" si="452"/>
        <v>0</v>
      </c>
    </row>
    <row r="28912" spans="1:5" x14ac:dyDescent="0.2">
      <c r="A28912" t="s">
        <v>23</v>
      </c>
      <c r="B28912">
        <v>2950</v>
      </c>
      <c r="C28912">
        <v>960.87</v>
      </c>
      <c r="D28912">
        <v>0</v>
      </c>
      <c r="E28912">
        <f t="shared" si="452"/>
        <v>0</v>
      </c>
    </row>
    <row r="28913" spans="1:5" x14ac:dyDescent="0.2">
      <c r="A28913" t="s">
        <v>23</v>
      </c>
      <c r="B28913">
        <v>2951</v>
      </c>
      <c r="C28913">
        <v>961.01</v>
      </c>
      <c r="D28913">
        <v>0</v>
      </c>
      <c r="E28913">
        <f t="shared" si="452"/>
        <v>0</v>
      </c>
    </row>
    <row r="28914" spans="1:5" x14ac:dyDescent="0.2">
      <c r="A28914" t="s">
        <v>23</v>
      </c>
      <c r="B28914">
        <v>2952</v>
      </c>
      <c r="C28914">
        <v>961.15099999999995</v>
      </c>
      <c r="D28914">
        <v>0</v>
      </c>
      <c r="E28914">
        <f t="shared" si="452"/>
        <v>0</v>
      </c>
    </row>
    <row r="28915" spans="1:5" x14ac:dyDescent="0.2">
      <c r="A28915" t="s">
        <v>23</v>
      </c>
      <c r="B28915">
        <v>2953</v>
      </c>
      <c r="C28915">
        <v>961.29100000000005</v>
      </c>
      <c r="D28915">
        <v>0</v>
      </c>
      <c r="E28915">
        <f t="shared" si="452"/>
        <v>0</v>
      </c>
    </row>
    <row r="28916" spans="1:5" x14ac:dyDescent="0.2">
      <c r="A28916" t="s">
        <v>23</v>
      </c>
      <c r="B28916">
        <v>2954</v>
      </c>
      <c r="C28916">
        <v>961.43100000000004</v>
      </c>
      <c r="D28916">
        <v>0</v>
      </c>
      <c r="E28916">
        <f t="shared" si="452"/>
        <v>0</v>
      </c>
    </row>
    <row r="28917" spans="1:5" x14ac:dyDescent="0.2">
      <c r="A28917" t="s">
        <v>23</v>
      </c>
      <c r="B28917">
        <v>2955</v>
      </c>
      <c r="C28917">
        <v>961.572</v>
      </c>
      <c r="D28917">
        <v>0</v>
      </c>
      <c r="E28917">
        <f t="shared" si="452"/>
        <v>0</v>
      </c>
    </row>
    <row r="28918" spans="1:5" x14ac:dyDescent="0.2">
      <c r="A28918" t="s">
        <v>23</v>
      </c>
      <c r="B28918">
        <v>2956</v>
      </c>
      <c r="C28918">
        <v>961.71199999999999</v>
      </c>
      <c r="D28918">
        <v>0</v>
      </c>
      <c r="E28918">
        <f t="shared" si="452"/>
        <v>0</v>
      </c>
    </row>
    <row r="28919" spans="1:5" x14ac:dyDescent="0.2">
      <c r="A28919" t="s">
        <v>23</v>
      </c>
      <c r="B28919">
        <v>2957</v>
      </c>
      <c r="C28919">
        <v>961.85199999999998</v>
      </c>
      <c r="D28919">
        <v>0</v>
      </c>
      <c r="E28919">
        <f t="shared" si="452"/>
        <v>0</v>
      </c>
    </row>
    <row r="28920" spans="1:5" x14ac:dyDescent="0.2">
      <c r="A28920" t="s">
        <v>23</v>
      </c>
      <c r="B28920">
        <v>2958</v>
      </c>
      <c r="C28920">
        <v>961.99199999999996</v>
      </c>
      <c r="D28920">
        <v>0</v>
      </c>
      <c r="E28920">
        <f t="shared" si="452"/>
        <v>0</v>
      </c>
    </row>
    <row r="28921" spans="1:5" x14ac:dyDescent="0.2">
      <c r="A28921" t="s">
        <v>23</v>
      </c>
      <c r="B28921">
        <v>2959</v>
      </c>
      <c r="C28921">
        <v>962.13199999999995</v>
      </c>
      <c r="D28921">
        <v>0</v>
      </c>
      <c r="E28921">
        <f t="shared" si="452"/>
        <v>0</v>
      </c>
    </row>
    <row r="28922" spans="1:5" x14ac:dyDescent="0.2">
      <c r="A28922" t="s">
        <v>23</v>
      </c>
      <c r="B28922">
        <v>2960</v>
      </c>
      <c r="C28922">
        <v>962.27200000000005</v>
      </c>
      <c r="D28922">
        <v>0</v>
      </c>
      <c r="E28922">
        <f t="shared" si="452"/>
        <v>0</v>
      </c>
    </row>
    <row r="28923" spans="1:5" x14ac:dyDescent="0.2">
      <c r="A28923" t="s">
        <v>23</v>
      </c>
      <c r="B28923">
        <v>2961</v>
      </c>
      <c r="C28923">
        <v>962.41200000000003</v>
      </c>
      <c r="D28923">
        <v>0</v>
      </c>
      <c r="E28923">
        <f t="shared" si="452"/>
        <v>0</v>
      </c>
    </row>
    <row r="28924" spans="1:5" x14ac:dyDescent="0.2">
      <c r="A28924" t="s">
        <v>23</v>
      </c>
      <c r="B28924">
        <v>2962</v>
      </c>
      <c r="C28924">
        <v>962.55200000000002</v>
      </c>
      <c r="D28924">
        <v>0</v>
      </c>
      <c r="E28924">
        <f t="shared" si="452"/>
        <v>0</v>
      </c>
    </row>
    <row r="28925" spans="1:5" x14ac:dyDescent="0.2">
      <c r="A28925" t="s">
        <v>23</v>
      </c>
      <c r="B28925">
        <v>2963</v>
      </c>
      <c r="C28925">
        <v>962.69200000000001</v>
      </c>
      <c r="D28925">
        <v>0</v>
      </c>
      <c r="E28925">
        <f t="shared" si="452"/>
        <v>0</v>
      </c>
    </row>
    <row r="28926" spans="1:5" x14ac:dyDescent="0.2">
      <c r="A28926" t="s">
        <v>23</v>
      </c>
      <c r="B28926">
        <v>2964</v>
      </c>
      <c r="C28926">
        <v>962.83199999999999</v>
      </c>
      <c r="D28926">
        <v>0</v>
      </c>
      <c r="E28926">
        <f t="shared" si="452"/>
        <v>0</v>
      </c>
    </row>
    <row r="28927" spans="1:5" x14ac:dyDescent="0.2">
      <c r="A28927" t="s">
        <v>23</v>
      </c>
      <c r="B28927">
        <v>2965</v>
      </c>
      <c r="C28927">
        <v>962.97199999999998</v>
      </c>
      <c r="D28927">
        <v>0</v>
      </c>
      <c r="E28927">
        <f t="shared" si="452"/>
        <v>0</v>
      </c>
    </row>
    <row r="28928" spans="1:5" x14ac:dyDescent="0.2">
      <c r="A28928" t="s">
        <v>23</v>
      </c>
      <c r="B28928">
        <v>2966</v>
      </c>
      <c r="C28928">
        <v>963.11199999999997</v>
      </c>
      <c r="D28928">
        <v>0</v>
      </c>
      <c r="E28928">
        <f t="shared" si="452"/>
        <v>0</v>
      </c>
    </row>
    <row r="28929" spans="1:5" x14ac:dyDescent="0.2">
      <c r="A28929" t="s">
        <v>23</v>
      </c>
      <c r="B28929">
        <v>2967</v>
      </c>
      <c r="C28929">
        <v>963.25099999999998</v>
      </c>
      <c r="D28929">
        <v>0</v>
      </c>
      <c r="E28929">
        <f t="shared" si="452"/>
        <v>0</v>
      </c>
    </row>
    <row r="28930" spans="1:5" x14ac:dyDescent="0.2">
      <c r="A28930" t="s">
        <v>23</v>
      </c>
      <c r="B28930">
        <v>2968</v>
      </c>
      <c r="C28930">
        <v>963.39099999999996</v>
      </c>
      <c r="D28930">
        <v>0</v>
      </c>
      <c r="E28930">
        <f t="shared" si="452"/>
        <v>0</v>
      </c>
    </row>
    <row r="28931" spans="1:5" x14ac:dyDescent="0.2">
      <c r="A28931" t="s">
        <v>23</v>
      </c>
      <c r="B28931">
        <v>2969</v>
      </c>
      <c r="C28931">
        <v>963.53</v>
      </c>
      <c r="D28931">
        <v>0</v>
      </c>
      <c r="E28931">
        <f t="shared" si="452"/>
        <v>0</v>
      </c>
    </row>
    <row r="28932" spans="1:5" x14ac:dyDescent="0.2">
      <c r="A28932" t="s">
        <v>23</v>
      </c>
      <c r="B28932">
        <v>2970</v>
      </c>
      <c r="C28932">
        <v>963.67</v>
      </c>
      <c r="D28932">
        <v>0</v>
      </c>
      <c r="E28932">
        <f t="shared" si="452"/>
        <v>0</v>
      </c>
    </row>
    <row r="28933" spans="1:5" x14ac:dyDescent="0.2">
      <c r="A28933" t="s">
        <v>23</v>
      </c>
      <c r="B28933">
        <v>2971</v>
      </c>
      <c r="C28933">
        <v>963.81</v>
      </c>
      <c r="D28933">
        <v>0</v>
      </c>
      <c r="E28933">
        <f t="shared" si="452"/>
        <v>0</v>
      </c>
    </row>
    <row r="28934" spans="1:5" x14ac:dyDescent="0.2">
      <c r="A28934" t="s">
        <v>23</v>
      </c>
      <c r="B28934">
        <v>2972</v>
      </c>
      <c r="C28934">
        <v>963.94899999999996</v>
      </c>
      <c r="D28934">
        <v>0</v>
      </c>
      <c r="E28934">
        <f t="shared" si="452"/>
        <v>0</v>
      </c>
    </row>
    <row r="28935" spans="1:5" x14ac:dyDescent="0.2">
      <c r="A28935" t="s">
        <v>23</v>
      </c>
      <c r="B28935">
        <v>2973</v>
      </c>
      <c r="C28935">
        <v>964.08799999999997</v>
      </c>
      <c r="D28935">
        <v>0</v>
      </c>
      <c r="E28935">
        <f t="shared" si="452"/>
        <v>0</v>
      </c>
    </row>
    <row r="28936" spans="1:5" x14ac:dyDescent="0.2">
      <c r="A28936" t="s">
        <v>23</v>
      </c>
      <c r="B28936">
        <v>2974</v>
      </c>
      <c r="C28936">
        <v>964.22799999999995</v>
      </c>
      <c r="D28936">
        <v>0</v>
      </c>
      <c r="E28936">
        <f t="shared" si="452"/>
        <v>0</v>
      </c>
    </row>
    <row r="28937" spans="1:5" x14ac:dyDescent="0.2">
      <c r="A28937" t="s">
        <v>23</v>
      </c>
      <c r="B28937">
        <v>2975</v>
      </c>
      <c r="C28937">
        <v>964.36699999999996</v>
      </c>
      <c r="D28937">
        <v>0</v>
      </c>
      <c r="E28937">
        <f t="shared" si="452"/>
        <v>0</v>
      </c>
    </row>
    <row r="28938" spans="1:5" x14ac:dyDescent="0.2">
      <c r="A28938" t="s">
        <v>23</v>
      </c>
      <c r="B28938">
        <v>2976</v>
      </c>
      <c r="C28938">
        <v>964.50599999999997</v>
      </c>
      <c r="D28938">
        <v>0</v>
      </c>
      <c r="E28938">
        <f t="shared" si="452"/>
        <v>0</v>
      </c>
    </row>
    <row r="28939" spans="1:5" x14ac:dyDescent="0.2">
      <c r="A28939" t="s">
        <v>23</v>
      </c>
      <c r="B28939">
        <v>2977</v>
      </c>
      <c r="C28939">
        <v>964.64499999999998</v>
      </c>
      <c r="D28939">
        <v>0</v>
      </c>
      <c r="E28939">
        <f t="shared" si="452"/>
        <v>0</v>
      </c>
    </row>
    <row r="28940" spans="1:5" x14ac:dyDescent="0.2">
      <c r="A28940" t="s">
        <v>23</v>
      </c>
      <c r="B28940">
        <v>2978</v>
      </c>
      <c r="C28940">
        <v>964.78499999999997</v>
      </c>
      <c r="D28940">
        <v>0</v>
      </c>
      <c r="E28940">
        <f t="shared" si="452"/>
        <v>0</v>
      </c>
    </row>
    <row r="28941" spans="1:5" x14ac:dyDescent="0.2">
      <c r="A28941" t="s">
        <v>23</v>
      </c>
      <c r="B28941">
        <v>2979</v>
      </c>
      <c r="C28941">
        <v>964.92399999999998</v>
      </c>
      <c r="D28941">
        <v>0</v>
      </c>
      <c r="E28941">
        <f t="shared" si="452"/>
        <v>0</v>
      </c>
    </row>
    <row r="28942" spans="1:5" x14ac:dyDescent="0.2">
      <c r="A28942" t="s">
        <v>23</v>
      </c>
      <c r="B28942">
        <v>2980</v>
      </c>
      <c r="C28942">
        <v>965.06299999999999</v>
      </c>
      <c r="D28942">
        <v>0</v>
      </c>
      <c r="E28942">
        <f t="shared" si="452"/>
        <v>0</v>
      </c>
    </row>
    <row r="28943" spans="1:5" x14ac:dyDescent="0.2">
      <c r="A28943" t="s">
        <v>23</v>
      </c>
      <c r="B28943">
        <v>2981</v>
      </c>
      <c r="C28943">
        <v>965.202</v>
      </c>
      <c r="D28943">
        <v>0</v>
      </c>
      <c r="E28943">
        <f t="shared" si="452"/>
        <v>0</v>
      </c>
    </row>
    <row r="28944" spans="1:5" x14ac:dyDescent="0.2">
      <c r="A28944" t="s">
        <v>23</v>
      </c>
      <c r="B28944">
        <v>2982</v>
      </c>
      <c r="C28944">
        <v>965.34100000000001</v>
      </c>
      <c r="D28944">
        <v>0</v>
      </c>
      <c r="E28944">
        <f t="shared" si="452"/>
        <v>0</v>
      </c>
    </row>
    <row r="28945" spans="1:5" x14ac:dyDescent="0.2">
      <c r="A28945" t="s">
        <v>23</v>
      </c>
      <c r="B28945">
        <v>2983</v>
      </c>
      <c r="C28945">
        <v>965.48</v>
      </c>
      <c r="D28945">
        <v>0</v>
      </c>
      <c r="E28945">
        <f t="shared" si="452"/>
        <v>0</v>
      </c>
    </row>
    <row r="28946" spans="1:5" x14ac:dyDescent="0.2">
      <c r="A28946" t="s">
        <v>23</v>
      </c>
      <c r="B28946">
        <v>2984</v>
      </c>
      <c r="C28946">
        <v>965.61800000000005</v>
      </c>
      <c r="D28946">
        <v>0</v>
      </c>
      <c r="E28946">
        <f t="shared" si="452"/>
        <v>0</v>
      </c>
    </row>
    <row r="28947" spans="1:5" x14ac:dyDescent="0.2">
      <c r="A28947" t="s">
        <v>23</v>
      </c>
      <c r="B28947">
        <v>2985</v>
      </c>
      <c r="C28947">
        <v>965.75699999999995</v>
      </c>
      <c r="D28947">
        <v>0</v>
      </c>
      <c r="E28947">
        <f t="shared" si="452"/>
        <v>0</v>
      </c>
    </row>
    <row r="28948" spans="1:5" x14ac:dyDescent="0.2">
      <c r="A28948" t="s">
        <v>23</v>
      </c>
      <c r="B28948">
        <v>2986</v>
      </c>
      <c r="C28948">
        <v>965.89599999999996</v>
      </c>
      <c r="D28948">
        <v>0</v>
      </c>
      <c r="E28948">
        <f t="shared" si="452"/>
        <v>0</v>
      </c>
    </row>
    <row r="28949" spans="1:5" x14ac:dyDescent="0.2">
      <c r="A28949" t="s">
        <v>23</v>
      </c>
      <c r="B28949">
        <v>2987</v>
      </c>
      <c r="C28949">
        <v>966.03499999999997</v>
      </c>
      <c r="D28949">
        <v>0</v>
      </c>
      <c r="E28949">
        <f t="shared" si="452"/>
        <v>0</v>
      </c>
    </row>
    <row r="28950" spans="1:5" x14ac:dyDescent="0.2">
      <c r="A28950" t="s">
        <v>23</v>
      </c>
      <c r="B28950">
        <v>2988</v>
      </c>
      <c r="C28950">
        <v>966.173</v>
      </c>
      <c r="D28950">
        <v>0</v>
      </c>
      <c r="E28950">
        <f t="shared" si="452"/>
        <v>0</v>
      </c>
    </row>
    <row r="28951" spans="1:5" x14ac:dyDescent="0.2">
      <c r="A28951" t="s">
        <v>23</v>
      </c>
      <c r="B28951">
        <v>2989</v>
      </c>
      <c r="C28951">
        <v>966.31200000000001</v>
      </c>
      <c r="D28951">
        <v>0</v>
      </c>
      <c r="E28951">
        <f t="shared" si="452"/>
        <v>0</v>
      </c>
    </row>
    <row r="28952" spans="1:5" x14ac:dyDescent="0.2">
      <c r="A28952" t="s">
        <v>23</v>
      </c>
      <c r="B28952">
        <v>2990</v>
      </c>
      <c r="C28952">
        <v>966.45</v>
      </c>
      <c r="D28952">
        <v>0</v>
      </c>
      <c r="E28952">
        <f t="shared" si="452"/>
        <v>0</v>
      </c>
    </row>
    <row r="28953" spans="1:5" x14ac:dyDescent="0.2">
      <c r="A28953" t="s">
        <v>23</v>
      </c>
      <c r="B28953">
        <v>2991</v>
      </c>
      <c r="C28953">
        <v>966.58900000000006</v>
      </c>
      <c r="D28953">
        <v>0</v>
      </c>
      <c r="E28953">
        <f t="shared" si="452"/>
        <v>0</v>
      </c>
    </row>
    <row r="28954" spans="1:5" x14ac:dyDescent="0.2">
      <c r="A28954" t="s">
        <v>23</v>
      </c>
      <c r="B28954">
        <v>2992</v>
      </c>
      <c r="C28954">
        <v>966.72699999999998</v>
      </c>
      <c r="D28954">
        <v>0</v>
      </c>
      <c r="E28954">
        <f t="shared" ref="E28954:E29017" si="453">MAX($D28954:$D32198)</f>
        <v>0</v>
      </c>
    </row>
    <row r="28955" spans="1:5" x14ac:dyDescent="0.2">
      <c r="A28955" t="s">
        <v>23</v>
      </c>
      <c r="B28955">
        <v>2993</v>
      </c>
      <c r="C28955">
        <v>966.86599999999999</v>
      </c>
      <c r="D28955">
        <v>0</v>
      </c>
      <c r="E28955">
        <f t="shared" si="453"/>
        <v>0</v>
      </c>
    </row>
    <row r="28956" spans="1:5" x14ac:dyDescent="0.2">
      <c r="A28956" t="s">
        <v>23</v>
      </c>
      <c r="B28956">
        <v>2994</v>
      </c>
      <c r="C28956">
        <v>967.00400000000002</v>
      </c>
      <c r="D28956">
        <v>0</v>
      </c>
      <c r="E28956">
        <f t="shared" si="453"/>
        <v>0</v>
      </c>
    </row>
    <row r="28957" spans="1:5" x14ac:dyDescent="0.2">
      <c r="A28957" t="s">
        <v>23</v>
      </c>
      <c r="B28957">
        <v>2995</v>
      </c>
      <c r="C28957">
        <v>967.14200000000005</v>
      </c>
      <c r="D28957">
        <v>0</v>
      </c>
      <c r="E28957">
        <f t="shared" si="453"/>
        <v>0</v>
      </c>
    </row>
    <row r="28958" spans="1:5" x14ac:dyDescent="0.2">
      <c r="A28958" t="s">
        <v>23</v>
      </c>
      <c r="B28958">
        <v>2996</v>
      </c>
      <c r="C28958">
        <v>967.28099999999995</v>
      </c>
      <c r="D28958">
        <v>0</v>
      </c>
      <c r="E28958">
        <f t="shared" si="453"/>
        <v>0</v>
      </c>
    </row>
    <row r="28959" spans="1:5" x14ac:dyDescent="0.2">
      <c r="A28959" t="s">
        <v>23</v>
      </c>
      <c r="B28959">
        <v>2997</v>
      </c>
      <c r="C28959">
        <v>967.41899999999998</v>
      </c>
      <c r="D28959">
        <v>0</v>
      </c>
      <c r="E28959">
        <f t="shared" si="453"/>
        <v>0</v>
      </c>
    </row>
    <row r="28960" spans="1:5" x14ac:dyDescent="0.2">
      <c r="A28960" t="s">
        <v>23</v>
      </c>
      <c r="B28960">
        <v>2998</v>
      </c>
      <c r="C28960">
        <v>967.55700000000002</v>
      </c>
      <c r="D28960">
        <v>0</v>
      </c>
      <c r="E28960">
        <f t="shared" si="453"/>
        <v>0</v>
      </c>
    </row>
    <row r="28961" spans="1:5" x14ac:dyDescent="0.2">
      <c r="A28961" t="s">
        <v>23</v>
      </c>
      <c r="B28961">
        <v>2999</v>
      </c>
      <c r="C28961">
        <v>967.69500000000005</v>
      </c>
      <c r="D28961">
        <v>0</v>
      </c>
      <c r="E28961">
        <f t="shared" si="453"/>
        <v>0</v>
      </c>
    </row>
    <row r="28962" spans="1:5" x14ac:dyDescent="0.2">
      <c r="A28962" t="s">
        <v>23</v>
      </c>
      <c r="B28962">
        <v>3000</v>
      </c>
      <c r="C28962">
        <v>967.83299999999997</v>
      </c>
      <c r="D28962">
        <v>0</v>
      </c>
      <c r="E28962">
        <f t="shared" si="453"/>
        <v>0</v>
      </c>
    </row>
    <row r="28963" spans="1:5" x14ac:dyDescent="0.2">
      <c r="A28963" t="s">
        <v>23</v>
      </c>
      <c r="B28963">
        <v>3001</v>
      </c>
      <c r="C28963">
        <v>967.971</v>
      </c>
      <c r="D28963">
        <v>0</v>
      </c>
      <c r="E28963">
        <f t="shared" si="453"/>
        <v>0</v>
      </c>
    </row>
    <row r="28964" spans="1:5" x14ac:dyDescent="0.2">
      <c r="A28964" t="s">
        <v>23</v>
      </c>
      <c r="B28964">
        <v>3002</v>
      </c>
      <c r="C28964">
        <v>968.10900000000004</v>
      </c>
      <c r="D28964">
        <v>0</v>
      </c>
      <c r="E28964">
        <f t="shared" si="453"/>
        <v>0</v>
      </c>
    </row>
    <row r="28965" spans="1:5" x14ac:dyDescent="0.2">
      <c r="A28965" t="s">
        <v>23</v>
      </c>
      <c r="B28965">
        <v>3003</v>
      </c>
      <c r="C28965">
        <v>968.24699999999996</v>
      </c>
      <c r="D28965">
        <v>0</v>
      </c>
      <c r="E28965">
        <f t="shared" si="453"/>
        <v>0</v>
      </c>
    </row>
    <row r="28966" spans="1:5" x14ac:dyDescent="0.2">
      <c r="A28966" t="s">
        <v>23</v>
      </c>
      <c r="B28966">
        <v>3004</v>
      </c>
      <c r="C28966">
        <v>968.38499999999999</v>
      </c>
      <c r="D28966">
        <v>0</v>
      </c>
      <c r="E28966">
        <f t="shared" si="453"/>
        <v>0</v>
      </c>
    </row>
    <row r="28967" spans="1:5" x14ac:dyDescent="0.2">
      <c r="A28967" t="s">
        <v>23</v>
      </c>
      <c r="B28967">
        <v>3005</v>
      </c>
      <c r="C28967">
        <v>968.52300000000002</v>
      </c>
      <c r="D28967">
        <v>0</v>
      </c>
      <c r="E28967">
        <f t="shared" si="453"/>
        <v>0</v>
      </c>
    </row>
    <row r="28968" spans="1:5" x14ac:dyDescent="0.2">
      <c r="A28968" t="s">
        <v>23</v>
      </c>
      <c r="B28968">
        <v>3006</v>
      </c>
      <c r="C28968">
        <v>968.66099999999994</v>
      </c>
      <c r="D28968">
        <v>0</v>
      </c>
      <c r="E28968">
        <f t="shared" si="453"/>
        <v>0</v>
      </c>
    </row>
    <row r="28969" spans="1:5" x14ac:dyDescent="0.2">
      <c r="A28969" t="s">
        <v>23</v>
      </c>
      <c r="B28969">
        <v>3007</v>
      </c>
      <c r="C28969">
        <v>968.798</v>
      </c>
      <c r="D28969">
        <v>0</v>
      </c>
      <c r="E28969">
        <f t="shared" si="453"/>
        <v>0</v>
      </c>
    </row>
    <row r="28970" spans="1:5" x14ac:dyDescent="0.2">
      <c r="A28970" t="s">
        <v>23</v>
      </c>
      <c r="B28970">
        <v>3008</v>
      </c>
      <c r="C28970">
        <v>968.93600000000004</v>
      </c>
      <c r="D28970">
        <v>0</v>
      </c>
      <c r="E28970">
        <f t="shared" si="453"/>
        <v>0</v>
      </c>
    </row>
    <row r="28971" spans="1:5" x14ac:dyDescent="0.2">
      <c r="A28971" t="s">
        <v>23</v>
      </c>
      <c r="B28971">
        <v>3009</v>
      </c>
      <c r="C28971">
        <v>969.07299999999998</v>
      </c>
      <c r="D28971">
        <v>0</v>
      </c>
      <c r="E28971">
        <f t="shared" si="453"/>
        <v>0</v>
      </c>
    </row>
    <row r="28972" spans="1:5" x14ac:dyDescent="0.2">
      <c r="A28972" t="s">
        <v>23</v>
      </c>
      <c r="B28972">
        <v>3010</v>
      </c>
      <c r="C28972">
        <v>969.21100000000001</v>
      </c>
      <c r="D28972">
        <v>0</v>
      </c>
      <c r="E28972">
        <f t="shared" si="453"/>
        <v>0</v>
      </c>
    </row>
    <row r="28973" spans="1:5" x14ac:dyDescent="0.2">
      <c r="A28973" t="s">
        <v>23</v>
      </c>
      <c r="B28973">
        <v>3011</v>
      </c>
      <c r="C28973">
        <v>969.34900000000005</v>
      </c>
      <c r="D28973">
        <v>0</v>
      </c>
      <c r="E28973">
        <f t="shared" si="453"/>
        <v>0</v>
      </c>
    </row>
    <row r="28974" spans="1:5" x14ac:dyDescent="0.2">
      <c r="A28974" t="s">
        <v>23</v>
      </c>
      <c r="B28974">
        <v>3012</v>
      </c>
      <c r="C28974">
        <v>969.48599999999999</v>
      </c>
      <c r="D28974">
        <v>0</v>
      </c>
      <c r="E28974">
        <f t="shared" si="453"/>
        <v>0</v>
      </c>
    </row>
    <row r="28975" spans="1:5" x14ac:dyDescent="0.2">
      <c r="A28975" t="s">
        <v>23</v>
      </c>
      <c r="B28975">
        <v>3013</v>
      </c>
      <c r="C28975">
        <v>969.62300000000005</v>
      </c>
      <c r="D28975">
        <v>0</v>
      </c>
      <c r="E28975">
        <f t="shared" si="453"/>
        <v>0</v>
      </c>
    </row>
    <row r="28976" spans="1:5" x14ac:dyDescent="0.2">
      <c r="A28976" t="s">
        <v>23</v>
      </c>
      <c r="B28976">
        <v>3014</v>
      </c>
      <c r="C28976">
        <v>969.76099999999997</v>
      </c>
      <c r="D28976">
        <v>0</v>
      </c>
      <c r="E28976">
        <f t="shared" si="453"/>
        <v>0</v>
      </c>
    </row>
    <row r="28977" spans="1:5" x14ac:dyDescent="0.2">
      <c r="A28977" t="s">
        <v>23</v>
      </c>
      <c r="B28977">
        <v>3015</v>
      </c>
      <c r="C28977">
        <v>969.89800000000002</v>
      </c>
      <c r="D28977">
        <v>0</v>
      </c>
      <c r="E28977">
        <f t="shared" si="453"/>
        <v>0</v>
      </c>
    </row>
    <row r="28978" spans="1:5" x14ac:dyDescent="0.2">
      <c r="A28978" t="s">
        <v>23</v>
      </c>
      <c r="B28978">
        <v>3016</v>
      </c>
      <c r="C28978">
        <v>970.03499999999997</v>
      </c>
      <c r="D28978">
        <v>0</v>
      </c>
      <c r="E28978">
        <f t="shared" si="453"/>
        <v>0</v>
      </c>
    </row>
    <row r="28979" spans="1:5" x14ac:dyDescent="0.2">
      <c r="A28979" t="s">
        <v>23</v>
      </c>
      <c r="B28979">
        <v>3017</v>
      </c>
      <c r="C28979">
        <v>970.173</v>
      </c>
      <c r="D28979">
        <v>0</v>
      </c>
      <c r="E28979">
        <f t="shared" si="453"/>
        <v>0</v>
      </c>
    </row>
    <row r="28980" spans="1:5" x14ac:dyDescent="0.2">
      <c r="A28980" t="s">
        <v>23</v>
      </c>
      <c r="B28980">
        <v>3018</v>
      </c>
      <c r="C28980">
        <v>970.31</v>
      </c>
      <c r="D28980">
        <v>0</v>
      </c>
      <c r="E28980">
        <f t="shared" si="453"/>
        <v>0</v>
      </c>
    </row>
    <row r="28981" spans="1:5" x14ac:dyDescent="0.2">
      <c r="A28981" t="s">
        <v>23</v>
      </c>
      <c r="B28981">
        <v>3019</v>
      </c>
      <c r="C28981">
        <v>970.447</v>
      </c>
      <c r="D28981">
        <v>0</v>
      </c>
      <c r="E28981">
        <f t="shared" si="453"/>
        <v>0</v>
      </c>
    </row>
    <row r="28982" spans="1:5" x14ac:dyDescent="0.2">
      <c r="A28982" t="s">
        <v>23</v>
      </c>
      <c r="B28982">
        <v>3020</v>
      </c>
      <c r="C28982">
        <v>970.58399999999995</v>
      </c>
      <c r="D28982">
        <v>0</v>
      </c>
      <c r="E28982">
        <f t="shared" si="453"/>
        <v>0</v>
      </c>
    </row>
    <row r="28983" spans="1:5" x14ac:dyDescent="0.2">
      <c r="A28983" t="s">
        <v>23</v>
      </c>
      <c r="B28983">
        <v>3021</v>
      </c>
      <c r="C28983">
        <v>970.721</v>
      </c>
      <c r="D28983">
        <v>0</v>
      </c>
      <c r="E28983">
        <f t="shared" si="453"/>
        <v>0</v>
      </c>
    </row>
    <row r="28984" spans="1:5" x14ac:dyDescent="0.2">
      <c r="A28984" t="s">
        <v>23</v>
      </c>
      <c r="B28984">
        <v>3022</v>
      </c>
      <c r="C28984">
        <v>970.85799999999995</v>
      </c>
      <c r="D28984">
        <v>0</v>
      </c>
      <c r="E28984">
        <f t="shared" si="453"/>
        <v>0</v>
      </c>
    </row>
    <row r="28985" spans="1:5" x14ac:dyDescent="0.2">
      <c r="A28985" t="s">
        <v>23</v>
      </c>
      <c r="B28985">
        <v>3023</v>
      </c>
      <c r="C28985">
        <v>970.995</v>
      </c>
      <c r="D28985">
        <v>0</v>
      </c>
      <c r="E28985">
        <f t="shared" si="453"/>
        <v>0</v>
      </c>
    </row>
    <row r="28986" spans="1:5" x14ac:dyDescent="0.2">
      <c r="A28986" t="s">
        <v>23</v>
      </c>
      <c r="B28986">
        <v>3024</v>
      </c>
      <c r="C28986">
        <v>971.13199999999995</v>
      </c>
      <c r="D28986">
        <v>0</v>
      </c>
      <c r="E28986">
        <f t="shared" si="453"/>
        <v>0</v>
      </c>
    </row>
    <row r="28987" spans="1:5" x14ac:dyDescent="0.2">
      <c r="A28987" t="s">
        <v>23</v>
      </c>
      <c r="B28987">
        <v>3025</v>
      </c>
      <c r="C28987">
        <v>971.26800000000003</v>
      </c>
      <c r="D28987">
        <v>0</v>
      </c>
      <c r="E28987">
        <f t="shared" si="453"/>
        <v>0</v>
      </c>
    </row>
    <row r="28988" spans="1:5" x14ac:dyDescent="0.2">
      <c r="A28988" t="s">
        <v>23</v>
      </c>
      <c r="B28988">
        <v>3026</v>
      </c>
      <c r="C28988">
        <v>971.40499999999997</v>
      </c>
      <c r="D28988">
        <v>0</v>
      </c>
      <c r="E28988">
        <f t="shared" si="453"/>
        <v>0</v>
      </c>
    </row>
    <row r="28989" spans="1:5" x14ac:dyDescent="0.2">
      <c r="A28989" t="s">
        <v>23</v>
      </c>
      <c r="B28989">
        <v>3027</v>
      </c>
      <c r="C28989">
        <v>971.54200000000003</v>
      </c>
      <c r="D28989">
        <v>0</v>
      </c>
      <c r="E28989">
        <f t="shared" si="453"/>
        <v>0</v>
      </c>
    </row>
    <row r="28990" spans="1:5" x14ac:dyDescent="0.2">
      <c r="A28990" t="s">
        <v>23</v>
      </c>
      <c r="B28990">
        <v>3028</v>
      </c>
      <c r="C28990">
        <v>971.67899999999997</v>
      </c>
      <c r="D28990">
        <v>0</v>
      </c>
      <c r="E28990">
        <f t="shared" si="453"/>
        <v>0</v>
      </c>
    </row>
    <row r="28991" spans="1:5" x14ac:dyDescent="0.2">
      <c r="A28991" t="s">
        <v>23</v>
      </c>
      <c r="B28991">
        <v>3029</v>
      </c>
      <c r="C28991">
        <v>971.81500000000005</v>
      </c>
      <c r="D28991">
        <v>0</v>
      </c>
      <c r="E28991">
        <f t="shared" si="453"/>
        <v>0</v>
      </c>
    </row>
    <row r="28992" spans="1:5" x14ac:dyDescent="0.2">
      <c r="A28992" t="s">
        <v>23</v>
      </c>
      <c r="B28992">
        <v>3030</v>
      </c>
      <c r="C28992">
        <v>971.952</v>
      </c>
      <c r="D28992">
        <v>0</v>
      </c>
      <c r="E28992">
        <f t="shared" si="453"/>
        <v>0</v>
      </c>
    </row>
    <row r="28993" spans="1:5" x14ac:dyDescent="0.2">
      <c r="A28993" t="s">
        <v>23</v>
      </c>
      <c r="B28993">
        <v>3031</v>
      </c>
      <c r="C28993">
        <v>972.08799999999997</v>
      </c>
      <c r="D28993">
        <v>0</v>
      </c>
      <c r="E28993">
        <f t="shared" si="453"/>
        <v>0</v>
      </c>
    </row>
    <row r="28994" spans="1:5" x14ac:dyDescent="0.2">
      <c r="A28994" t="s">
        <v>23</v>
      </c>
      <c r="B28994">
        <v>3032</v>
      </c>
      <c r="C28994">
        <v>972.22500000000002</v>
      </c>
      <c r="D28994">
        <v>0</v>
      </c>
      <c r="E28994">
        <f t="shared" si="453"/>
        <v>0</v>
      </c>
    </row>
    <row r="28995" spans="1:5" x14ac:dyDescent="0.2">
      <c r="A28995" t="s">
        <v>23</v>
      </c>
      <c r="B28995">
        <v>3033</v>
      </c>
      <c r="C28995">
        <v>972.36099999999999</v>
      </c>
      <c r="D28995">
        <v>0</v>
      </c>
      <c r="E28995">
        <f t="shared" si="453"/>
        <v>0</v>
      </c>
    </row>
    <row r="28996" spans="1:5" x14ac:dyDescent="0.2">
      <c r="A28996" t="s">
        <v>23</v>
      </c>
      <c r="B28996">
        <v>3034</v>
      </c>
      <c r="C28996">
        <v>972.49699999999996</v>
      </c>
      <c r="D28996">
        <v>0</v>
      </c>
      <c r="E28996">
        <f t="shared" si="453"/>
        <v>0</v>
      </c>
    </row>
    <row r="28997" spans="1:5" x14ac:dyDescent="0.2">
      <c r="A28997" t="s">
        <v>23</v>
      </c>
      <c r="B28997">
        <v>3035</v>
      </c>
      <c r="C28997">
        <v>972.63400000000001</v>
      </c>
      <c r="D28997">
        <v>0</v>
      </c>
      <c r="E28997">
        <f t="shared" si="453"/>
        <v>0</v>
      </c>
    </row>
    <row r="28998" spans="1:5" x14ac:dyDescent="0.2">
      <c r="A28998" t="s">
        <v>23</v>
      </c>
      <c r="B28998">
        <v>3036</v>
      </c>
      <c r="C28998">
        <v>972.77</v>
      </c>
      <c r="D28998">
        <v>0</v>
      </c>
      <c r="E28998">
        <f t="shared" si="453"/>
        <v>0</v>
      </c>
    </row>
    <row r="28999" spans="1:5" x14ac:dyDescent="0.2">
      <c r="A28999" t="s">
        <v>23</v>
      </c>
      <c r="B28999">
        <v>3037</v>
      </c>
      <c r="C28999">
        <v>972.90599999999995</v>
      </c>
      <c r="D28999">
        <v>0</v>
      </c>
      <c r="E28999">
        <f t="shared" si="453"/>
        <v>0</v>
      </c>
    </row>
    <row r="29000" spans="1:5" x14ac:dyDescent="0.2">
      <c r="A29000" t="s">
        <v>23</v>
      </c>
      <c r="B29000">
        <v>3038</v>
      </c>
      <c r="C29000">
        <v>973.04200000000003</v>
      </c>
      <c r="D29000">
        <v>0</v>
      </c>
      <c r="E29000">
        <f t="shared" si="453"/>
        <v>0</v>
      </c>
    </row>
    <row r="29001" spans="1:5" x14ac:dyDescent="0.2">
      <c r="A29001" t="s">
        <v>23</v>
      </c>
      <c r="B29001">
        <v>3039</v>
      </c>
      <c r="C29001">
        <v>973.178</v>
      </c>
      <c r="D29001">
        <v>0</v>
      </c>
      <c r="E29001">
        <f t="shared" si="453"/>
        <v>0</v>
      </c>
    </row>
    <row r="29002" spans="1:5" x14ac:dyDescent="0.2">
      <c r="A29002" t="s">
        <v>23</v>
      </c>
      <c r="B29002">
        <v>3040</v>
      </c>
      <c r="C29002">
        <v>973.31399999999996</v>
      </c>
      <c r="D29002">
        <v>0</v>
      </c>
      <c r="E29002">
        <f t="shared" si="453"/>
        <v>0</v>
      </c>
    </row>
    <row r="29003" spans="1:5" x14ac:dyDescent="0.2">
      <c r="A29003" t="s">
        <v>23</v>
      </c>
      <c r="B29003">
        <v>3041</v>
      </c>
      <c r="C29003">
        <v>973.45</v>
      </c>
      <c r="D29003">
        <v>0</v>
      </c>
      <c r="E29003">
        <f t="shared" si="453"/>
        <v>0</v>
      </c>
    </row>
    <row r="29004" spans="1:5" x14ac:dyDescent="0.2">
      <c r="A29004" t="s">
        <v>23</v>
      </c>
      <c r="B29004">
        <v>3042</v>
      </c>
      <c r="C29004">
        <v>973.58600000000001</v>
      </c>
      <c r="D29004">
        <v>0</v>
      </c>
      <c r="E29004">
        <f t="shared" si="453"/>
        <v>0</v>
      </c>
    </row>
    <row r="29005" spans="1:5" x14ac:dyDescent="0.2">
      <c r="A29005" t="s">
        <v>23</v>
      </c>
      <c r="B29005">
        <v>3043</v>
      </c>
      <c r="C29005">
        <v>973.72199999999998</v>
      </c>
      <c r="D29005">
        <v>0</v>
      </c>
      <c r="E29005">
        <f t="shared" si="453"/>
        <v>0</v>
      </c>
    </row>
    <row r="29006" spans="1:5" x14ac:dyDescent="0.2">
      <c r="A29006" t="s">
        <v>23</v>
      </c>
      <c r="B29006">
        <v>3044</v>
      </c>
      <c r="C29006">
        <v>973.85799999999995</v>
      </c>
      <c r="D29006">
        <v>0</v>
      </c>
      <c r="E29006">
        <f t="shared" si="453"/>
        <v>0</v>
      </c>
    </row>
    <row r="29007" spans="1:5" x14ac:dyDescent="0.2">
      <c r="A29007" t="s">
        <v>23</v>
      </c>
      <c r="B29007">
        <v>3045</v>
      </c>
      <c r="C29007">
        <v>973.99400000000003</v>
      </c>
      <c r="D29007">
        <v>0</v>
      </c>
      <c r="E29007">
        <f t="shared" si="453"/>
        <v>0</v>
      </c>
    </row>
    <row r="29008" spans="1:5" x14ac:dyDescent="0.2">
      <c r="A29008" t="s">
        <v>23</v>
      </c>
      <c r="B29008">
        <v>3046</v>
      </c>
      <c r="C29008">
        <v>974.13</v>
      </c>
      <c r="D29008">
        <v>0</v>
      </c>
      <c r="E29008">
        <f t="shared" si="453"/>
        <v>0</v>
      </c>
    </row>
    <row r="29009" spans="1:5" x14ac:dyDescent="0.2">
      <c r="A29009" t="s">
        <v>23</v>
      </c>
      <c r="B29009">
        <v>3047</v>
      </c>
      <c r="C29009">
        <v>974.26499999999999</v>
      </c>
      <c r="D29009">
        <v>0</v>
      </c>
      <c r="E29009">
        <f t="shared" si="453"/>
        <v>0</v>
      </c>
    </row>
    <row r="29010" spans="1:5" x14ac:dyDescent="0.2">
      <c r="A29010" t="s">
        <v>23</v>
      </c>
      <c r="B29010">
        <v>3048</v>
      </c>
      <c r="C29010">
        <v>974.40099999999995</v>
      </c>
      <c r="D29010">
        <v>0</v>
      </c>
      <c r="E29010">
        <f t="shared" si="453"/>
        <v>0</v>
      </c>
    </row>
    <row r="29011" spans="1:5" x14ac:dyDescent="0.2">
      <c r="A29011" t="s">
        <v>23</v>
      </c>
      <c r="B29011">
        <v>3049</v>
      </c>
      <c r="C29011">
        <v>974.53700000000003</v>
      </c>
      <c r="D29011">
        <v>0</v>
      </c>
      <c r="E29011">
        <f t="shared" si="453"/>
        <v>0</v>
      </c>
    </row>
    <row r="29012" spans="1:5" x14ac:dyDescent="0.2">
      <c r="A29012" t="s">
        <v>23</v>
      </c>
      <c r="B29012">
        <v>3050</v>
      </c>
      <c r="C29012">
        <v>974.67200000000003</v>
      </c>
      <c r="D29012">
        <v>0</v>
      </c>
      <c r="E29012">
        <f t="shared" si="453"/>
        <v>0</v>
      </c>
    </row>
    <row r="29013" spans="1:5" x14ac:dyDescent="0.2">
      <c r="A29013" t="s">
        <v>23</v>
      </c>
      <c r="B29013">
        <v>3051</v>
      </c>
      <c r="C29013">
        <v>974.80799999999999</v>
      </c>
      <c r="D29013">
        <v>0</v>
      </c>
      <c r="E29013">
        <f t="shared" si="453"/>
        <v>0</v>
      </c>
    </row>
    <row r="29014" spans="1:5" x14ac:dyDescent="0.2">
      <c r="A29014" t="s">
        <v>23</v>
      </c>
      <c r="B29014">
        <v>3052</v>
      </c>
      <c r="C29014">
        <v>974.94299999999998</v>
      </c>
      <c r="D29014">
        <v>0</v>
      </c>
      <c r="E29014">
        <f t="shared" si="453"/>
        <v>0</v>
      </c>
    </row>
    <row r="29015" spans="1:5" x14ac:dyDescent="0.2">
      <c r="A29015" t="s">
        <v>23</v>
      </c>
      <c r="B29015">
        <v>3053</v>
      </c>
      <c r="C29015">
        <v>975.07899999999995</v>
      </c>
      <c r="D29015">
        <v>0</v>
      </c>
      <c r="E29015">
        <f t="shared" si="453"/>
        <v>0</v>
      </c>
    </row>
    <row r="29016" spans="1:5" x14ac:dyDescent="0.2">
      <c r="A29016" t="s">
        <v>23</v>
      </c>
      <c r="B29016">
        <v>3054</v>
      </c>
      <c r="C29016">
        <v>975.21400000000006</v>
      </c>
      <c r="D29016">
        <v>0</v>
      </c>
      <c r="E29016">
        <f t="shared" si="453"/>
        <v>0</v>
      </c>
    </row>
    <row r="29017" spans="1:5" x14ac:dyDescent="0.2">
      <c r="A29017" t="s">
        <v>23</v>
      </c>
      <c r="B29017">
        <v>3055</v>
      </c>
      <c r="C29017">
        <v>975.34900000000005</v>
      </c>
      <c r="D29017">
        <v>0</v>
      </c>
      <c r="E29017">
        <f t="shared" si="453"/>
        <v>0</v>
      </c>
    </row>
    <row r="29018" spans="1:5" x14ac:dyDescent="0.2">
      <c r="A29018" t="s">
        <v>23</v>
      </c>
      <c r="B29018">
        <v>3056</v>
      </c>
      <c r="C29018">
        <v>975.48400000000004</v>
      </c>
      <c r="D29018">
        <v>0</v>
      </c>
      <c r="E29018">
        <f t="shared" ref="E29018:E29081" si="454">MAX($D29018:$D32262)</f>
        <v>0</v>
      </c>
    </row>
    <row r="29019" spans="1:5" x14ac:dyDescent="0.2">
      <c r="A29019" t="s">
        <v>23</v>
      </c>
      <c r="B29019">
        <v>3057</v>
      </c>
      <c r="C29019">
        <v>975.62</v>
      </c>
      <c r="D29019">
        <v>0</v>
      </c>
      <c r="E29019">
        <f t="shared" si="454"/>
        <v>0</v>
      </c>
    </row>
    <row r="29020" spans="1:5" x14ac:dyDescent="0.2">
      <c r="A29020" t="s">
        <v>23</v>
      </c>
      <c r="B29020">
        <v>3058</v>
      </c>
      <c r="C29020">
        <v>975.755</v>
      </c>
      <c r="D29020">
        <v>0</v>
      </c>
      <c r="E29020">
        <f t="shared" si="454"/>
        <v>0</v>
      </c>
    </row>
    <row r="29021" spans="1:5" x14ac:dyDescent="0.2">
      <c r="A29021" t="s">
        <v>23</v>
      </c>
      <c r="B29021">
        <v>3059</v>
      </c>
      <c r="C29021">
        <v>975.89</v>
      </c>
      <c r="D29021">
        <v>0</v>
      </c>
      <c r="E29021">
        <f t="shared" si="454"/>
        <v>0</v>
      </c>
    </row>
    <row r="29022" spans="1:5" x14ac:dyDescent="0.2">
      <c r="A29022" t="s">
        <v>23</v>
      </c>
      <c r="B29022">
        <v>3060</v>
      </c>
      <c r="C29022">
        <v>976.02499999999998</v>
      </c>
      <c r="D29022">
        <v>0</v>
      </c>
      <c r="E29022">
        <f t="shared" si="454"/>
        <v>0</v>
      </c>
    </row>
    <row r="29023" spans="1:5" x14ac:dyDescent="0.2">
      <c r="A29023" t="s">
        <v>23</v>
      </c>
      <c r="B29023">
        <v>3061</v>
      </c>
      <c r="C29023">
        <v>976.16</v>
      </c>
      <c r="D29023">
        <v>0</v>
      </c>
      <c r="E29023">
        <f t="shared" si="454"/>
        <v>0</v>
      </c>
    </row>
    <row r="29024" spans="1:5" x14ac:dyDescent="0.2">
      <c r="A29024" t="s">
        <v>23</v>
      </c>
      <c r="B29024">
        <v>3062</v>
      </c>
      <c r="C29024">
        <v>976.29499999999996</v>
      </c>
      <c r="D29024">
        <v>0</v>
      </c>
      <c r="E29024">
        <f t="shared" si="454"/>
        <v>0</v>
      </c>
    </row>
    <row r="29025" spans="1:5" x14ac:dyDescent="0.2">
      <c r="A29025" t="s">
        <v>23</v>
      </c>
      <c r="B29025">
        <v>3063</v>
      </c>
      <c r="C29025">
        <v>976.43</v>
      </c>
      <c r="D29025">
        <v>0</v>
      </c>
      <c r="E29025">
        <f t="shared" si="454"/>
        <v>0</v>
      </c>
    </row>
    <row r="29026" spans="1:5" x14ac:dyDescent="0.2">
      <c r="A29026" t="s">
        <v>23</v>
      </c>
      <c r="B29026">
        <v>3064</v>
      </c>
      <c r="C29026">
        <v>976.56500000000005</v>
      </c>
      <c r="D29026">
        <v>0</v>
      </c>
      <c r="E29026">
        <f t="shared" si="454"/>
        <v>0</v>
      </c>
    </row>
    <row r="29027" spans="1:5" x14ac:dyDescent="0.2">
      <c r="A29027" t="s">
        <v>23</v>
      </c>
      <c r="B29027">
        <v>3065</v>
      </c>
      <c r="C29027">
        <v>976.69899999999996</v>
      </c>
      <c r="D29027">
        <v>0</v>
      </c>
      <c r="E29027">
        <f t="shared" si="454"/>
        <v>0</v>
      </c>
    </row>
    <row r="29028" spans="1:5" x14ac:dyDescent="0.2">
      <c r="A29028" t="s">
        <v>23</v>
      </c>
      <c r="B29028">
        <v>3066</v>
      </c>
      <c r="C29028">
        <v>976.83399999999995</v>
      </c>
      <c r="D29028">
        <v>0</v>
      </c>
      <c r="E29028">
        <f t="shared" si="454"/>
        <v>0</v>
      </c>
    </row>
    <row r="29029" spans="1:5" x14ac:dyDescent="0.2">
      <c r="A29029" t="s">
        <v>23</v>
      </c>
      <c r="B29029">
        <v>3067</v>
      </c>
      <c r="C29029">
        <v>976.96900000000005</v>
      </c>
      <c r="D29029">
        <v>0</v>
      </c>
      <c r="E29029">
        <f t="shared" si="454"/>
        <v>0</v>
      </c>
    </row>
    <row r="29030" spans="1:5" x14ac:dyDescent="0.2">
      <c r="A29030" t="s">
        <v>23</v>
      </c>
      <c r="B29030">
        <v>3068</v>
      </c>
      <c r="C29030">
        <v>977.10400000000004</v>
      </c>
      <c r="D29030">
        <v>0</v>
      </c>
      <c r="E29030">
        <f t="shared" si="454"/>
        <v>0</v>
      </c>
    </row>
    <row r="29031" spans="1:5" x14ac:dyDescent="0.2">
      <c r="A29031" t="s">
        <v>23</v>
      </c>
      <c r="B29031">
        <v>3069</v>
      </c>
      <c r="C29031">
        <v>977.23800000000006</v>
      </c>
      <c r="D29031">
        <v>0</v>
      </c>
      <c r="E29031">
        <f t="shared" si="454"/>
        <v>0</v>
      </c>
    </row>
    <row r="29032" spans="1:5" x14ac:dyDescent="0.2">
      <c r="A29032" t="s">
        <v>23</v>
      </c>
      <c r="B29032">
        <v>3070</v>
      </c>
      <c r="C29032">
        <v>977.37300000000005</v>
      </c>
      <c r="D29032">
        <v>0</v>
      </c>
      <c r="E29032">
        <f t="shared" si="454"/>
        <v>0</v>
      </c>
    </row>
    <row r="29033" spans="1:5" x14ac:dyDescent="0.2">
      <c r="A29033" t="s">
        <v>23</v>
      </c>
      <c r="B29033">
        <v>3071</v>
      </c>
      <c r="C29033">
        <v>977.50699999999995</v>
      </c>
      <c r="D29033">
        <v>0</v>
      </c>
      <c r="E29033">
        <f t="shared" si="454"/>
        <v>0</v>
      </c>
    </row>
    <row r="29034" spans="1:5" x14ac:dyDescent="0.2">
      <c r="A29034" t="s">
        <v>23</v>
      </c>
      <c r="B29034">
        <v>3072</v>
      </c>
      <c r="C29034">
        <v>977.64200000000005</v>
      </c>
      <c r="D29034">
        <v>0</v>
      </c>
      <c r="E29034">
        <f t="shared" si="454"/>
        <v>0</v>
      </c>
    </row>
    <row r="29035" spans="1:5" x14ac:dyDescent="0.2">
      <c r="A29035" t="s">
        <v>23</v>
      </c>
      <c r="B29035">
        <v>3073</v>
      </c>
      <c r="C29035">
        <v>977.77599999999995</v>
      </c>
      <c r="D29035">
        <v>0</v>
      </c>
      <c r="E29035">
        <f t="shared" si="454"/>
        <v>0</v>
      </c>
    </row>
    <row r="29036" spans="1:5" x14ac:dyDescent="0.2">
      <c r="A29036" t="s">
        <v>23</v>
      </c>
      <c r="B29036">
        <v>3074</v>
      </c>
      <c r="C29036">
        <v>977.91</v>
      </c>
      <c r="D29036">
        <v>0</v>
      </c>
      <c r="E29036">
        <f t="shared" si="454"/>
        <v>0</v>
      </c>
    </row>
    <row r="29037" spans="1:5" x14ac:dyDescent="0.2">
      <c r="A29037" t="s">
        <v>23</v>
      </c>
      <c r="B29037">
        <v>3075</v>
      </c>
      <c r="C29037">
        <v>978.04499999999996</v>
      </c>
      <c r="D29037">
        <v>0</v>
      </c>
      <c r="E29037">
        <f t="shared" si="454"/>
        <v>0</v>
      </c>
    </row>
    <row r="29038" spans="1:5" x14ac:dyDescent="0.2">
      <c r="A29038" t="s">
        <v>23</v>
      </c>
      <c r="B29038">
        <v>3076</v>
      </c>
      <c r="C29038">
        <v>978.17899999999997</v>
      </c>
      <c r="D29038">
        <v>0</v>
      </c>
      <c r="E29038">
        <f t="shared" si="454"/>
        <v>0</v>
      </c>
    </row>
    <row r="29039" spans="1:5" x14ac:dyDescent="0.2">
      <c r="A29039" t="s">
        <v>23</v>
      </c>
      <c r="B29039">
        <v>3077</v>
      </c>
      <c r="C29039">
        <v>978.31299999999999</v>
      </c>
      <c r="D29039">
        <v>0</v>
      </c>
      <c r="E29039">
        <f t="shared" si="454"/>
        <v>0</v>
      </c>
    </row>
    <row r="29040" spans="1:5" x14ac:dyDescent="0.2">
      <c r="A29040" t="s">
        <v>23</v>
      </c>
      <c r="B29040">
        <v>3078</v>
      </c>
      <c r="C29040">
        <v>978.447</v>
      </c>
      <c r="D29040">
        <v>0</v>
      </c>
      <c r="E29040">
        <f t="shared" si="454"/>
        <v>0</v>
      </c>
    </row>
    <row r="29041" spans="1:5" x14ac:dyDescent="0.2">
      <c r="A29041" t="s">
        <v>23</v>
      </c>
      <c r="B29041">
        <v>3079</v>
      </c>
      <c r="C29041">
        <v>978.58100000000002</v>
      </c>
      <c r="D29041">
        <v>0</v>
      </c>
      <c r="E29041">
        <f t="shared" si="454"/>
        <v>0</v>
      </c>
    </row>
    <row r="29042" spans="1:5" x14ac:dyDescent="0.2">
      <c r="A29042" t="s">
        <v>23</v>
      </c>
      <c r="B29042">
        <v>3080</v>
      </c>
      <c r="C29042">
        <v>978.71500000000003</v>
      </c>
      <c r="D29042">
        <v>0</v>
      </c>
      <c r="E29042">
        <f t="shared" si="454"/>
        <v>0</v>
      </c>
    </row>
    <row r="29043" spans="1:5" x14ac:dyDescent="0.2">
      <c r="A29043" t="s">
        <v>23</v>
      </c>
      <c r="B29043">
        <v>3081</v>
      </c>
      <c r="C29043">
        <v>978.84900000000005</v>
      </c>
      <c r="D29043">
        <v>0</v>
      </c>
      <c r="E29043">
        <f t="shared" si="454"/>
        <v>0</v>
      </c>
    </row>
    <row r="29044" spans="1:5" x14ac:dyDescent="0.2">
      <c r="A29044" t="s">
        <v>23</v>
      </c>
      <c r="B29044">
        <v>3082</v>
      </c>
      <c r="C29044">
        <v>978.98299999999995</v>
      </c>
      <c r="D29044">
        <v>0</v>
      </c>
      <c r="E29044">
        <f t="shared" si="454"/>
        <v>0</v>
      </c>
    </row>
    <row r="29045" spans="1:5" x14ac:dyDescent="0.2">
      <c r="A29045" t="s">
        <v>23</v>
      </c>
      <c r="B29045">
        <v>3083</v>
      </c>
      <c r="C29045">
        <v>979.11699999999996</v>
      </c>
      <c r="D29045">
        <v>0</v>
      </c>
      <c r="E29045">
        <f t="shared" si="454"/>
        <v>0</v>
      </c>
    </row>
    <row r="29046" spans="1:5" x14ac:dyDescent="0.2">
      <c r="A29046" t="s">
        <v>23</v>
      </c>
      <c r="B29046">
        <v>3084</v>
      </c>
      <c r="C29046">
        <v>979.25099999999998</v>
      </c>
      <c r="D29046">
        <v>0</v>
      </c>
      <c r="E29046">
        <f t="shared" si="454"/>
        <v>0</v>
      </c>
    </row>
    <row r="29047" spans="1:5" x14ac:dyDescent="0.2">
      <c r="A29047" t="s">
        <v>23</v>
      </c>
      <c r="B29047">
        <v>3085</v>
      </c>
      <c r="C29047">
        <v>979.38499999999999</v>
      </c>
      <c r="D29047">
        <v>0</v>
      </c>
      <c r="E29047">
        <f t="shared" si="454"/>
        <v>0</v>
      </c>
    </row>
    <row r="29048" spans="1:5" x14ac:dyDescent="0.2">
      <c r="A29048" t="s">
        <v>23</v>
      </c>
      <c r="B29048">
        <v>3086</v>
      </c>
      <c r="C29048">
        <v>979.51800000000003</v>
      </c>
      <c r="D29048">
        <v>0</v>
      </c>
      <c r="E29048">
        <f t="shared" si="454"/>
        <v>0</v>
      </c>
    </row>
    <row r="29049" spans="1:5" x14ac:dyDescent="0.2">
      <c r="A29049" t="s">
        <v>23</v>
      </c>
      <c r="B29049">
        <v>3087</v>
      </c>
      <c r="C29049">
        <v>979.65200000000004</v>
      </c>
      <c r="D29049">
        <v>0</v>
      </c>
      <c r="E29049">
        <f t="shared" si="454"/>
        <v>0</v>
      </c>
    </row>
    <row r="29050" spans="1:5" x14ac:dyDescent="0.2">
      <c r="A29050" t="s">
        <v>23</v>
      </c>
      <c r="B29050">
        <v>3088</v>
      </c>
      <c r="C29050">
        <v>979.78599999999994</v>
      </c>
      <c r="D29050">
        <v>0</v>
      </c>
      <c r="E29050">
        <f t="shared" si="454"/>
        <v>0</v>
      </c>
    </row>
    <row r="29051" spans="1:5" x14ac:dyDescent="0.2">
      <c r="A29051" t="s">
        <v>23</v>
      </c>
      <c r="B29051">
        <v>3089</v>
      </c>
      <c r="C29051">
        <v>979.91899999999998</v>
      </c>
      <c r="D29051">
        <v>0</v>
      </c>
      <c r="E29051">
        <f t="shared" si="454"/>
        <v>0</v>
      </c>
    </row>
    <row r="29052" spans="1:5" x14ac:dyDescent="0.2">
      <c r="A29052" t="s">
        <v>23</v>
      </c>
      <c r="B29052">
        <v>3090</v>
      </c>
      <c r="C29052">
        <v>980.053</v>
      </c>
      <c r="D29052">
        <v>0</v>
      </c>
      <c r="E29052">
        <f t="shared" si="454"/>
        <v>0</v>
      </c>
    </row>
    <row r="29053" spans="1:5" x14ac:dyDescent="0.2">
      <c r="A29053" t="s">
        <v>23</v>
      </c>
      <c r="B29053">
        <v>3091</v>
      </c>
      <c r="C29053">
        <v>980.18600000000004</v>
      </c>
      <c r="D29053">
        <v>0</v>
      </c>
      <c r="E29053">
        <f t="shared" si="454"/>
        <v>0</v>
      </c>
    </row>
    <row r="29054" spans="1:5" x14ac:dyDescent="0.2">
      <c r="A29054" t="s">
        <v>23</v>
      </c>
      <c r="B29054">
        <v>3092</v>
      </c>
      <c r="C29054">
        <v>980.32</v>
      </c>
      <c r="D29054">
        <v>0</v>
      </c>
      <c r="E29054">
        <f t="shared" si="454"/>
        <v>0</v>
      </c>
    </row>
    <row r="29055" spans="1:5" x14ac:dyDescent="0.2">
      <c r="A29055" t="s">
        <v>23</v>
      </c>
      <c r="B29055">
        <v>3093</v>
      </c>
      <c r="C29055">
        <v>980.45299999999997</v>
      </c>
      <c r="D29055">
        <v>0</v>
      </c>
      <c r="E29055">
        <f t="shared" si="454"/>
        <v>0</v>
      </c>
    </row>
    <row r="29056" spans="1:5" x14ac:dyDescent="0.2">
      <c r="A29056" t="s">
        <v>23</v>
      </c>
      <c r="B29056">
        <v>3094</v>
      </c>
      <c r="C29056">
        <v>980.58600000000001</v>
      </c>
      <c r="D29056">
        <v>0</v>
      </c>
      <c r="E29056">
        <f t="shared" si="454"/>
        <v>0</v>
      </c>
    </row>
    <row r="29057" spans="1:5" x14ac:dyDescent="0.2">
      <c r="A29057" t="s">
        <v>23</v>
      </c>
      <c r="B29057">
        <v>3095</v>
      </c>
      <c r="C29057">
        <v>980.72</v>
      </c>
      <c r="D29057">
        <v>0</v>
      </c>
      <c r="E29057">
        <f t="shared" si="454"/>
        <v>0</v>
      </c>
    </row>
    <row r="29058" spans="1:5" x14ac:dyDescent="0.2">
      <c r="A29058" t="s">
        <v>23</v>
      </c>
      <c r="B29058">
        <v>3096</v>
      </c>
      <c r="C29058">
        <v>980.85299999999995</v>
      </c>
      <c r="D29058">
        <v>0</v>
      </c>
      <c r="E29058">
        <f t="shared" si="454"/>
        <v>0</v>
      </c>
    </row>
    <row r="29059" spans="1:5" x14ac:dyDescent="0.2">
      <c r="A29059" t="s">
        <v>23</v>
      </c>
      <c r="B29059">
        <v>3097</v>
      </c>
      <c r="C29059">
        <v>980.98599999999999</v>
      </c>
      <c r="D29059">
        <v>0</v>
      </c>
      <c r="E29059">
        <f t="shared" si="454"/>
        <v>0</v>
      </c>
    </row>
    <row r="29060" spans="1:5" x14ac:dyDescent="0.2">
      <c r="A29060" t="s">
        <v>23</v>
      </c>
      <c r="B29060">
        <v>3098</v>
      </c>
      <c r="C29060">
        <v>981.11900000000003</v>
      </c>
      <c r="D29060">
        <v>0</v>
      </c>
      <c r="E29060">
        <f t="shared" si="454"/>
        <v>0</v>
      </c>
    </row>
    <row r="29061" spans="1:5" x14ac:dyDescent="0.2">
      <c r="A29061" t="s">
        <v>23</v>
      </c>
      <c r="B29061">
        <v>3099</v>
      </c>
      <c r="C29061">
        <v>981.25199999999995</v>
      </c>
      <c r="D29061">
        <v>0</v>
      </c>
      <c r="E29061">
        <f t="shared" si="454"/>
        <v>0</v>
      </c>
    </row>
    <row r="29062" spans="1:5" x14ac:dyDescent="0.2">
      <c r="A29062" t="s">
        <v>23</v>
      </c>
      <c r="B29062">
        <v>3100</v>
      </c>
      <c r="C29062">
        <v>981.38499999999999</v>
      </c>
      <c r="D29062">
        <v>0</v>
      </c>
      <c r="E29062">
        <f t="shared" si="454"/>
        <v>0</v>
      </c>
    </row>
    <row r="29063" spans="1:5" x14ac:dyDescent="0.2">
      <c r="A29063" t="s">
        <v>23</v>
      </c>
      <c r="B29063">
        <v>3101</v>
      </c>
      <c r="C29063">
        <v>981.51800000000003</v>
      </c>
      <c r="D29063">
        <v>0</v>
      </c>
      <c r="E29063">
        <f t="shared" si="454"/>
        <v>0</v>
      </c>
    </row>
    <row r="29064" spans="1:5" x14ac:dyDescent="0.2">
      <c r="A29064" t="s">
        <v>23</v>
      </c>
      <c r="B29064">
        <v>3102</v>
      </c>
      <c r="C29064">
        <v>981.65099999999995</v>
      </c>
      <c r="D29064">
        <v>0</v>
      </c>
      <c r="E29064">
        <f t="shared" si="454"/>
        <v>0</v>
      </c>
    </row>
    <row r="29065" spans="1:5" x14ac:dyDescent="0.2">
      <c r="A29065" t="s">
        <v>23</v>
      </c>
      <c r="B29065">
        <v>3103</v>
      </c>
      <c r="C29065">
        <v>981.78399999999999</v>
      </c>
      <c r="D29065">
        <v>0</v>
      </c>
      <c r="E29065">
        <f t="shared" si="454"/>
        <v>0</v>
      </c>
    </row>
    <row r="29066" spans="1:5" x14ac:dyDescent="0.2">
      <c r="A29066" t="s">
        <v>23</v>
      </c>
      <c r="B29066">
        <v>3104</v>
      </c>
      <c r="C29066">
        <v>981.91700000000003</v>
      </c>
      <c r="D29066">
        <v>0</v>
      </c>
      <c r="E29066">
        <f t="shared" si="454"/>
        <v>0</v>
      </c>
    </row>
    <row r="29067" spans="1:5" x14ac:dyDescent="0.2">
      <c r="A29067" t="s">
        <v>23</v>
      </c>
      <c r="B29067">
        <v>3105</v>
      </c>
      <c r="C29067">
        <v>982.05</v>
      </c>
      <c r="D29067">
        <v>0</v>
      </c>
      <c r="E29067">
        <f t="shared" si="454"/>
        <v>0</v>
      </c>
    </row>
    <row r="29068" spans="1:5" x14ac:dyDescent="0.2">
      <c r="A29068" t="s">
        <v>23</v>
      </c>
      <c r="B29068">
        <v>3106</v>
      </c>
      <c r="C29068">
        <v>982.18200000000002</v>
      </c>
      <c r="D29068">
        <v>0</v>
      </c>
      <c r="E29068">
        <f t="shared" si="454"/>
        <v>0</v>
      </c>
    </row>
    <row r="29069" spans="1:5" x14ac:dyDescent="0.2">
      <c r="A29069" t="s">
        <v>23</v>
      </c>
      <c r="B29069">
        <v>3107</v>
      </c>
      <c r="C29069">
        <v>982.31500000000005</v>
      </c>
      <c r="D29069">
        <v>0</v>
      </c>
      <c r="E29069">
        <f t="shared" si="454"/>
        <v>0</v>
      </c>
    </row>
    <row r="29070" spans="1:5" x14ac:dyDescent="0.2">
      <c r="A29070" t="s">
        <v>23</v>
      </c>
      <c r="B29070">
        <v>3108</v>
      </c>
      <c r="C29070">
        <v>982.44799999999998</v>
      </c>
      <c r="D29070">
        <v>0</v>
      </c>
      <c r="E29070">
        <f t="shared" si="454"/>
        <v>0</v>
      </c>
    </row>
    <row r="29071" spans="1:5" x14ac:dyDescent="0.2">
      <c r="A29071" t="s">
        <v>23</v>
      </c>
      <c r="B29071">
        <v>3109</v>
      </c>
      <c r="C29071">
        <v>982.58</v>
      </c>
      <c r="D29071">
        <v>0</v>
      </c>
      <c r="E29071">
        <f t="shared" si="454"/>
        <v>0</v>
      </c>
    </row>
    <row r="29072" spans="1:5" x14ac:dyDescent="0.2">
      <c r="A29072" t="s">
        <v>23</v>
      </c>
      <c r="B29072">
        <v>3110</v>
      </c>
      <c r="C29072">
        <v>982.71299999999997</v>
      </c>
      <c r="D29072">
        <v>0</v>
      </c>
      <c r="E29072">
        <f t="shared" si="454"/>
        <v>0</v>
      </c>
    </row>
    <row r="29073" spans="1:5" x14ac:dyDescent="0.2">
      <c r="A29073" t="s">
        <v>23</v>
      </c>
      <c r="B29073">
        <v>3111</v>
      </c>
      <c r="C29073">
        <v>982.84500000000003</v>
      </c>
      <c r="D29073">
        <v>0</v>
      </c>
      <c r="E29073">
        <f t="shared" si="454"/>
        <v>0</v>
      </c>
    </row>
    <row r="29074" spans="1:5" x14ac:dyDescent="0.2">
      <c r="A29074" t="s">
        <v>23</v>
      </c>
      <c r="B29074">
        <v>3112</v>
      </c>
      <c r="C29074">
        <v>982.97799999999995</v>
      </c>
      <c r="D29074">
        <v>0</v>
      </c>
      <c r="E29074">
        <f t="shared" si="454"/>
        <v>0</v>
      </c>
    </row>
    <row r="29075" spans="1:5" x14ac:dyDescent="0.2">
      <c r="A29075" t="s">
        <v>23</v>
      </c>
      <c r="B29075">
        <v>3113</v>
      </c>
      <c r="C29075">
        <v>983.11</v>
      </c>
      <c r="D29075">
        <v>0</v>
      </c>
      <c r="E29075">
        <f t="shared" si="454"/>
        <v>0</v>
      </c>
    </row>
    <row r="29076" spans="1:5" x14ac:dyDescent="0.2">
      <c r="A29076" t="s">
        <v>23</v>
      </c>
      <c r="B29076">
        <v>3114</v>
      </c>
      <c r="C29076">
        <v>983.24199999999996</v>
      </c>
      <c r="D29076">
        <v>0</v>
      </c>
      <c r="E29076">
        <f t="shared" si="454"/>
        <v>0</v>
      </c>
    </row>
    <row r="29077" spans="1:5" x14ac:dyDescent="0.2">
      <c r="A29077" t="s">
        <v>23</v>
      </c>
      <c r="B29077">
        <v>3115</v>
      </c>
      <c r="C29077">
        <v>983.37400000000002</v>
      </c>
      <c r="D29077">
        <v>0</v>
      </c>
      <c r="E29077">
        <f t="shared" si="454"/>
        <v>0</v>
      </c>
    </row>
    <row r="29078" spans="1:5" x14ac:dyDescent="0.2">
      <c r="A29078" t="s">
        <v>23</v>
      </c>
      <c r="B29078">
        <v>3116</v>
      </c>
      <c r="C29078">
        <v>983.50699999999995</v>
      </c>
      <c r="D29078">
        <v>0</v>
      </c>
      <c r="E29078">
        <f t="shared" si="454"/>
        <v>0</v>
      </c>
    </row>
    <row r="29079" spans="1:5" x14ac:dyDescent="0.2">
      <c r="A29079" t="s">
        <v>23</v>
      </c>
      <c r="B29079">
        <v>3117</v>
      </c>
      <c r="C29079">
        <v>983.63900000000001</v>
      </c>
      <c r="D29079">
        <v>0</v>
      </c>
      <c r="E29079">
        <f t="shared" si="454"/>
        <v>0</v>
      </c>
    </row>
    <row r="29080" spans="1:5" x14ac:dyDescent="0.2">
      <c r="A29080" t="s">
        <v>23</v>
      </c>
      <c r="B29080">
        <v>3118</v>
      </c>
      <c r="C29080">
        <v>983.77099999999996</v>
      </c>
      <c r="D29080">
        <v>0</v>
      </c>
      <c r="E29080">
        <f t="shared" si="454"/>
        <v>0</v>
      </c>
    </row>
    <row r="29081" spans="1:5" x14ac:dyDescent="0.2">
      <c r="A29081" t="s">
        <v>23</v>
      </c>
      <c r="B29081">
        <v>3119</v>
      </c>
      <c r="C29081">
        <v>983.90300000000002</v>
      </c>
      <c r="D29081">
        <v>0</v>
      </c>
      <c r="E29081">
        <f t="shared" si="454"/>
        <v>0</v>
      </c>
    </row>
    <row r="29082" spans="1:5" x14ac:dyDescent="0.2">
      <c r="A29082" t="s">
        <v>23</v>
      </c>
      <c r="B29082">
        <v>3120</v>
      </c>
      <c r="C29082">
        <v>984.03499999999997</v>
      </c>
      <c r="D29082">
        <v>0</v>
      </c>
      <c r="E29082">
        <f t="shared" ref="E29082:E29145" si="455">MAX($D29082:$D32326)</f>
        <v>0</v>
      </c>
    </row>
    <row r="29083" spans="1:5" x14ac:dyDescent="0.2">
      <c r="A29083" t="s">
        <v>23</v>
      </c>
      <c r="B29083">
        <v>3121</v>
      </c>
      <c r="C29083">
        <v>984.16700000000003</v>
      </c>
      <c r="D29083">
        <v>0</v>
      </c>
      <c r="E29083">
        <f t="shared" si="455"/>
        <v>0</v>
      </c>
    </row>
    <row r="29084" spans="1:5" x14ac:dyDescent="0.2">
      <c r="A29084" t="s">
        <v>23</v>
      </c>
      <c r="B29084">
        <v>3122</v>
      </c>
      <c r="C29084">
        <v>984.29899999999998</v>
      </c>
      <c r="D29084">
        <v>0</v>
      </c>
      <c r="E29084">
        <f t="shared" si="455"/>
        <v>0</v>
      </c>
    </row>
    <row r="29085" spans="1:5" x14ac:dyDescent="0.2">
      <c r="A29085" t="s">
        <v>23</v>
      </c>
      <c r="B29085">
        <v>3123</v>
      </c>
      <c r="C29085">
        <v>984.43100000000004</v>
      </c>
      <c r="D29085">
        <v>0</v>
      </c>
      <c r="E29085">
        <f t="shared" si="455"/>
        <v>0</v>
      </c>
    </row>
    <row r="29086" spans="1:5" x14ac:dyDescent="0.2">
      <c r="A29086" t="s">
        <v>23</v>
      </c>
      <c r="B29086">
        <v>3124</v>
      </c>
      <c r="C29086">
        <v>984.56200000000001</v>
      </c>
      <c r="D29086">
        <v>0</v>
      </c>
      <c r="E29086">
        <f t="shared" si="455"/>
        <v>0</v>
      </c>
    </row>
    <row r="29087" spans="1:5" x14ac:dyDescent="0.2">
      <c r="A29087" t="s">
        <v>23</v>
      </c>
      <c r="B29087">
        <v>3125</v>
      </c>
      <c r="C29087">
        <v>984.69399999999996</v>
      </c>
      <c r="D29087">
        <v>0</v>
      </c>
      <c r="E29087">
        <f t="shared" si="455"/>
        <v>0</v>
      </c>
    </row>
    <row r="29088" spans="1:5" x14ac:dyDescent="0.2">
      <c r="A29088" t="s">
        <v>23</v>
      </c>
      <c r="B29088">
        <v>3126</v>
      </c>
      <c r="C29088">
        <v>984.82600000000002</v>
      </c>
      <c r="D29088">
        <v>0</v>
      </c>
      <c r="E29088">
        <f t="shared" si="455"/>
        <v>0</v>
      </c>
    </row>
    <row r="29089" spans="1:5" x14ac:dyDescent="0.2">
      <c r="A29089" t="s">
        <v>23</v>
      </c>
      <c r="B29089">
        <v>3127</v>
      </c>
      <c r="C29089">
        <v>984.95799999999997</v>
      </c>
      <c r="D29089">
        <v>0</v>
      </c>
      <c r="E29089">
        <f t="shared" si="455"/>
        <v>0</v>
      </c>
    </row>
    <row r="29090" spans="1:5" x14ac:dyDescent="0.2">
      <c r="A29090" t="s">
        <v>23</v>
      </c>
      <c r="B29090">
        <v>3128</v>
      </c>
      <c r="C29090">
        <v>985.08900000000006</v>
      </c>
      <c r="D29090">
        <v>0</v>
      </c>
      <c r="E29090">
        <f t="shared" si="455"/>
        <v>0</v>
      </c>
    </row>
    <row r="29091" spans="1:5" x14ac:dyDescent="0.2">
      <c r="A29091" t="s">
        <v>23</v>
      </c>
      <c r="B29091">
        <v>3129</v>
      </c>
      <c r="C29091">
        <v>985.221</v>
      </c>
      <c r="D29091">
        <v>0</v>
      </c>
      <c r="E29091">
        <f t="shared" si="455"/>
        <v>0</v>
      </c>
    </row>
    <row r="29092" spans="1:5" x14ac:dyDescent="0.2">
      <c r="A29092" t="s">
        <v>23</v>
      </c>
      <c r="B29092">
        <v>3130</v>
      </c>
      <c r="C29092">
        <v>985.35199999999998</v>
      </c>
      <c r="D29092">
        <v>0</v>
      </c>
      <c r="E29092">
        <f t="shared" si="455"/>
        <v>0</v>
      </c>
    </row>
    <row r="29093" spans="1:5" x14ac:dyDescent="0.2">
      <c r="A29093" t="s">
        <v>23</v>
      </c>
      <c r="B29093">
        <v>3131</v>
      </c>
      <c r="C29093">
        <v>985.48400000000004</v>
      </c>
      <c r="D29093">
        <v>0</v>
      </c>
      <c r="E29093">
        <f t="shared" si="455"/>
        <v>0</v>
      </c>
    </row>
    <row r="29094" spans="1:5" x14ac:dyDescent="0.2">
      <c r="A29094" t="s">
        <v>23</v>
      </c>
      <c r="B29094">
        <v>3132</v>
      </c>
      <c r="C29094">
        <v>985.61500000000001</v>
      </c>
      <c r="D29094">
        <v>0</v>
      </c>
      <c r="E29094">
        <f t="shared" si="455"/>
        <v>0</v>
      </c>
    </row>
    <row r="29095" spans="1:5" x14ac:dyDescent="0.2">
      <c r="A29095" t="s">
        <v>23</v>
      </c>
      <c r="B29095">
        <v>3133</v>
      </c>
      <c r="C29095">
        <v>985.74599999999998</v>
      </c>
      <c r="D29095">
        <v>0</v>
      </c>
      <c r="E29095">
        <f t="shared" si="455"/>
        <v>0</v>
      </c>
    </row>
    <row r="29096" spans="1:5" x14ac:dyDescent="0.2">
      <c r="A29096" t="s">
        <v>23</v>
      </c>
      <c r="B29096">
        <v>3134</v>
      </c>
      <c r="C29096">
        <v>985.87800000000004</v>
      </c>
      <c r="D29096">
        <v>0</v>
      </c>
      <c r="E29096">
        <f t="shared" si="455"/>
        <v>0</v>
      </c>
    </row>
    <row r="29097" spans="1:5" x14ac:dyDescent="0.2">
      <c r="A29097" t="s">
        <v>23</v>
      </c>
      <c r="B29097">
        <v>3135</v>
      </c>
      <c r="C29097">
        <v>986.00900000000001</v>
      </c>
      <c r="D29097">
        <v>0</v>
      </c>
      <c r="E29097">
        <f t="shared" si="455"/>
        <v>0</v>
      </c>
    </row>
    <row r="29098" spans="1:5" x14ac:dyDescent="0.2">
      <c r="A29098" t="s">
        <v>23</v>
      </c>
      <c r="B29098">
        <v>3136</v>
      </c>
      <c r="C29098">
        <v>986.14</v>
      </c>
      <c r="D29098">
        <v>0</v>
      </c>
      <c r="E29098">
        <f t="shared" si="455"/>
        <v>0</v>
      </c>
    </row>
    <row r="29099" spans="1:5" x14ac:dyDescent="0.2">
      <c r="A29099" t="s">
        <v>23</v>
      </c>
      <c r="B29099">
        <v>3137</v>
      </c>
      <c r="C29099">
        <v>986.27099999999996</v>
      </c>
      <c r="D29099">
        <v>0</v>
      </c>
      <c r="E29099">
        <f t="shared" si="455"/>
        <v>0</v>
      </c>
    </row>
    <row r="29100" spans="1:5" x14ac:dyDescent="0.2">
      <c r="A29100" t="s">
        <v>23</v>
      </c>
      <c r="B29100">
        <v>3138</v>
      </c>
      <c r="C29100">
        <v>986.40200000000004</v>
      </c>
      <c r="D29100">
        <v>0</v>
      </c>
      <c r="E29100">
        <f t="shared" si="455"/>
        <v>0</v>
      </c>
    </row>
    <row r="29101" spans="1:5" x14ac:dyDescent="0.2">
      <c r="A29101" t="s">
        <v>23</v>
      </c>
      <c r="B29101">
        <v>3139</v>
      </c>
      <c r="C29101">
        <v>986.53300000000002</v>
      </c>
      <c r="D29101">
        <v>0</v>
      </c>
      <c r="E29101">
        <f t="shared" si="455"/>
        <v>0</v>
      </c>
    </row>
    <row r="29102" spans="1:5" x14ac:dyDescent="0.2">
      <c r="A29102" t="s">
        <v>23</v>
      </c>
      <c r="B29102">
        <v>3140</v>
      </c>
      <c r="C29102">
        <v>986.66399999999999</v>
      </c>
      <c r="D29102">
        <v>0</v>
      </c>
      <c r="E29102">
        <f t="shared" si="455"/>
        <v>0</v>
      </c>
    </row>
    <row r="29103" spans="1:5" x14ac:dyDescent="0.2">
      <c r="A29103" t="s">
        <v>23</v>
      </c>
      <c r="B29103">
        <v>3141</v>
      </c>
      <c r="C29103">
        <v>986.79499999999996</v>
      </c>
      <c r="D29103">
        <v>0</v>
      </c>
      <c r="E29103">
        <f t="shared" si="455"/>
        <v>0</v>
      </c>
    </row>
    <row r="29104" spans="1:5" x14ac:dyDescent="0.2">
      <c r="A29104" t="s">
        <v>23</v>
      </c>
      <c r="B29104">
        <v>3142</v>
      </c>
      <c r="C29104">
        <v>986.92600000000004</v>
      </c>
      <c r="D29104">
        <v>0</v>
      </c>
      <c r="E29104">
        <f t="shared" si="455"/>
        <v>0</v>
      </c>
    </row>
    <row r="29105" spans="1:5" x14ac:dyDescent="0.2">
      <c r="A29105" t="s">
        <v>23</v>
      </c>
      <c r="B29105">
        <v>3143</v>
      </c>
      <c r="C29105">
        <v>987.05700000000002</v>
      </c>
      <c r="D29105">
        <v>0</v>
      </c>
      <c r="E29105">
        <f t="shared" si="455"/>
        <v>0</v>
      </c>
    </row>
    <row r="29106" spans="1:5" x14ac:dyDescent="0.2">
      <c r="A29106" t="s">
        <v>23</v>
      </c>
      <c r="B29106">
        <v>3144</v>
      </c>
      <c r="C29106">
        <v>987.18799999999999</v>
      </c>
      <c r="D29106">
        <v>0</v>
      </c>
      <c r="E29106">
        <f t="shared" si="455"/>
        <v>0</v>
      </c>
    </row>
    <row r="29107" spans="1:5" x14ac:dyDescent="0.2">
      <c r="A29107" t="s">
        <v>23</v>
      </c>
      <c r="B29107">
        <v>3145</v>
      </c>
      <c r="C29107">
        <v>987.31799999999998</v>
      </c>
      <c r="D29107">
        <v>0</v>
      </c>
      <c r="E29107">
        <f t="shared" si="455"/>
        <v>0</v>
      </c>
    </row>
    <row r="29108" spans="1:5" x14ac:dyDescent="0.2">
      <c r="A29108" t="s">
        <v>23</v>
      </c>
      <c r="B29108">
        <v>3146</v>
      </c>
      <c r="C29108">
        <v>987.44899999999996</v>
      </c>
      <c r="D29108">
        <v>0</v>
      </c>
      <c r="E29108">
        <f t="shared" si="455"/>
        <v>0</v>
      </c>
    </row>
    <row r="29109" spans="1:5" x14ac:dyDescent="0.2">
      <c r="A29109" t="s">
        <v>23</v>
      </c>
      <c r="B29109">
        <v>3147</v>
      </c>
      <c r="C29109">
        <v>987.58</v>
      </c>
      <c r="D29109">
        <v>0</v>
      </c>
      <c r="E29109">
        <f t="shared" si="455"/>
        <v>0</v>
      </c>
    </row>
    <row r="29110" spans="1:5" x14ac:dyDescent="0.2">
      <c r="A29110" t="s">
        <v>23</v>
      </c>
      <c r="B29110">
        <v>3148</v>
      </c>
      <c r="C29110">
        <v>987.71</v>
      </c>
      <c r="D29110">
        <v>0</v>
      </c>
      <c r="E29110">
        <f t="shared" si="455"/>
        <v>0</v>
      </c>
    </row>
    <row r="29111" spans="1:5" x14ac:dyDescent="0.2">
      <c r="A29111" t="s">
        <v>23</v>
      </c>
      <c r="B29111">
        <v>3149</v>
      </c>
      <c r="C29111">
        <v>987.84100000000001</v>
      </c>
      <c r="D29111">
        <v>0</v>
      </c>
      <c r="E29111">
        <f t="shared" si="455"/>
        <v>0</v>
      </c>
    </row>
    <row r="29112" spans="1:5" x14ac:dyDescent="0.2">
      <c r="A29112" t="s">
        <v>23</v>
      </c>
      <c r="B29112">
        <v>3150</v>
      </c>
      <c r="C29112">
        <v>987.971</v>
      </c>
      <c r="D29112">
        <v>0</v>
      </c>
      <c r="E29112">
        <f t="shared" si="455"/>
        <v>0</v>
      </c>
    </row>
    <row r="29113" spans="1:5" x14ac:dyDescent="0.2">
      <c r="A29113" t="s">
        <v>23</v>
      </c>
      <c r="B29113">
        <v>3151</v>
      </c>
      <c r="C29113">
        <v>988.10199999999998</v>
      </c>
      <c r="D29113">
        <v>0</v>
      </c>
      <c r="E29113">
        <f t="shared" si="455"/>
        <v>0</v>
      </c>
    </row>
    <row r="29114" spans="1:5" x14ac:dyDescent="0.2">
      <c r="A29114" t="s">
        <v>23</v>
      </c>
      <c r="B29114">
        <v>3152</v>
      </c>
      <c r="C29114">
        <v>988.23199999999997</v>
      </c>
      <c r="D29114">
        <v>0</v>
      </c>
      <c r="E29114">
        <f t="shared" si="455"/>
        <v>0</v>
      </c>
    </row>
    <row r="29115" spans="1:5" x14ac:dyDescent="0.2">
      <c r="A29115" t="s">
        <v>23</v>
      </c>
      <c r="B29115">
        <v>3153</v>
      </c>
      <c r="C29115">
        <v>988.36199999999997</v>
      </c>
      <c r="D29115">
        <v>0</v>
      </c>
      <c r="E29115">
        <f t="shared" si="455"/>
        <v>0</v>
      </c>
    </row>
    <row r="29116" spans="1:5" x14ac:dyDescent="0.2">
      <c r="A29116" t="s">
        <v>23</v>
      </c>
      <c r="B29116">
        <v>3154</v>
      </c>
      <c r="C29116">
        <v>988.49199999999996</v>
      </c>
      <c r="D29116">
        <v>0</v>
      </c>
      <c r="E29116">
        <f t="shared" si="455"/>
        <v>0</v>
      </c>
    </row>
    <row r="29117" spans="1:5" x14ac:dyDescent="0.2">
      <c r="A29117" t="s">
        <v>23</v>
      </c>
      <c r="B29117">
        <v>3155</v>
      </c>
      <c r="C29117">
        <v>988.62300000000005</v>
      </c>
      <c r="D29117">
        <v>0</v>
      </c>
      <c r="E29117">
        <f t="shared" si="455"/>
        <v>0</v>
      </c>
    </row>
    <row r="29118" spans="1:5" x14ac:dyDescent="0.2">
      <c r="A29118" t="s">
        <v>23</v>
      </c>
      <c r="B29118">
        <v>3156</v>
      </c>
      <c r="C29118">
        <v>988.75300000000004</v>
      </c>
      <c r="D29118">
        <v>0</v>
      </c>
      <c r="E29118">
        <f t="shared" si="455"/>
        <v>0</v>
      </c>
    </row>
    <row r="29119" spans="1:5" x14ac:dyDescent="0.2">
      <c r="A29119" t="s">
        <v>23</v>
      </c>
      <c r="B29119">
        <v>3157</v>
      </c>
      <c r="C29119">
        <v>988.88300000000004</v>
      </c>
      <c r="D29119">
        <v>0</v>
      </c>
      <c r="E29119">
        <f t="shared" si="455"/>
        <v>0</v>
      </c>
    </row>
    <row r="29120" spans="1:5" x14ac:dyDescent="0.2">
      <c r="A29120" t="s">
        <v>23</v>
      </c>
      <c r="B29120">
        <v>3158</v>
      </c>
      <c r="C29120">
        <v>989.01300000000003</v>
      </c>
      <c r="D29120">
        <v>0</v>
      </c>
      <c r="E29120">
        <f t="shared" si="455"/>
        <v>0</v>
      </c>
    </row>
    <row r="29121" spans="1:5" x14ac:dyDescent="0.2">
      <c r="A29121" t="s">
        <v>23</v>
      </c>
      <c r="B29121">
        <v>3159</v>
      </c>
      <c r="C29121">
        <v>989.14300000000003</v>
      </c>
      <c r="D29121">
        <v>0</v>
      </c>
      <c r="E29121">
        <f t="shared" si="455"/>
        <v>0</v>
      </c>
    </row>
    <row r="29122" spans="1:5" x14ac:dyDescent="0.2">
      <c r="A29122" t="s">
        <v>23</v>
      </c>
      <c r="B29122">
        <v>3160</v>
      </c>
      <c r="C29122">
        <v>989.27300000000002</v>
      </c>
      <c r="D29122">
        <v>0</v>
      </c>
      <c r="E29122">
        <f t="shared" si="455"/>
        <v>0</v>
      </c>
    </row>
    <row r="29123" spans="1:5" x14ac:dyDescent="0.2">
      <c r="A29123" t="s">
        <v>23</v>
      </c>
      <c r="B29123">
        <v>3161</v>
      </c>
      <c r="C29123">
        <v>989.40300000000002</v>
      </c>
      <c r="D29123">
        <v>0</v>
      </c>
      <c r="E29123">
        <f t="shared" si="455"/>
        <v>0</v>
      </c>
    </row>
    <row r="29124" spans="1:5" x14ac:dyDescent="0.2">
      <c r="A29124" t="s">
        <v>23</v>
      </c>
      <c r="B29124">
        <v>3162</v>
      </c>
      <c r="C29124">
        <v>989.53300000000002</v>
      </c>
      <c r="D29124">
        <v>0</v>
      </c>
      <c r="E29124">
        <f t="shared" si="455"/>
        <v>0</v>
      </c>
    </row>
    <row r="29125" spans="1:5" x14ac:dyDescent="0.2">
      <c r="A29125" t="s">
        <v>23</v>
      </c>
      <c r="B29125">
        <v>3163</v>
      </c>
      <c r="C29125">
        <v>989.66200000000003</v>
      </c>
      <c r="D29125">
        <v>0</v>
      </c>
      <c r="E29125">
        <f t="shared" si="455"/>
        <v>0</v>
      </c>
    </row>
    <row r="29126" spans="1:5" x14ac:dyDescent="0.2">
      <c r="A29126" t="s">
        <v>23</v>
      </c>
      <c r="B29126">
        <v>3164</v>
      </c>
      <c r="C29126">
        <v>989.79200000000003</v>
      </c>
      <c r="D29126">
        <v>0</v>
      </c>
      <c r="E29126">
        <f t="shared" si="455"/>
        <v>0</v>
      </c>
    </row>
    <row r="29127" spans="1:5" x14ac:dyDescent="0.2">
      <c r="A29127" t="s">
        <v>23</v>
      </c>
      <c r="B29127">
        <v>3165</v>
      </c>
      <c r="C29127">
        <v>989.92200000000003</v>
      </c>
      <c r="D29127">
        <v>0</v>
      </c>
      <c r="E29127">
        <f t="shared" si="455"/>
        <v>0</v>
      </c>
    </row>
    <row r="29128" spans="1:5" x14ac:dyDescent="0.2">
      <c r="A29128" t="s">
        <v>23</v>
      </c>
      <c r="B29128">
        <v>3166</v>
      </c>
      <c r="C29128">
        <v>990.05100000000004</v>
      </c>
      <c r="D29128">
        <v>0</v>
      </c>
      <c r="E29128">
        <f t="shared" si="455"/>
        <v>0</v>
      </c>
    </row>
    <row r="29129" spans="1:5" x14ac:dyDescent="0.2">
      <c r="A29129" t="s">
        <v>23</v>
      </c>
      <c r="B29129">
        <v>3167</v>
      </c>
      <c r="C29129">
        <v>990.18100000000004</v>
      </c>
      <c r="D29129">
        <v>0</v>
      </c>
      <c r="E29129">
        <f t="shared" si="455"/>
        <v>0</v>
      </c>
    </row>
    <row r="29130" spans="1:5" x14ac:dyDescent="0.2">
      <c r="A29130" t="s">
        <v>23</v>
      </c>
      <c r="B29130">
        <v>3168</v>
      </c>
      <c r="C29130">
        <v>990.31100000000004</v>
      </c>
      <c r="D29130">
        <v>0</v>
      </c>
      <c r="E29130">
        <f t="shared" si="455"/>
        <v>0</v>
      </c>
    </row>
    <row r="29131" spans="1:5" x14ac:dyDescent="0.2">
      <c r="A29131" t="s">
        <v>23</v>
      </c>
      <c r="B29131">
        <v>3169</v>
      </c>
      <c r="C29131">
        <v>990.44</v>
      </c>
      <c r="D29131">
        <v>0</v>
      </c>
      <c r="E29131">
        <f t="shared" si="455"/>
        <v>0</v>
      </c>
    </row>
    <row r="29132" spans="1:5" x14ac:dyDescent="0.2">
      <c r="A29132" t="s">
        <v>23</v>
      </c>
      <c r="B29132">
        <v>3170</v>
      </c>
      <c r="C29132">
        <v>990.56899999999996</v>
      </c>
      <c r="D29132">
        <v>0</v>
      </c>
      <c r="E29132">
        <f t="shared" si="455"/>
        <v>0</v>
      </c>
    </row>
    <row r="29133" spans="1:5" x14ac:dyDescent="0.2">
      <c r="A29133" t="s">
        <v>23</v>
      </c>
      <c r="B29133">
        <v>3171</v>
      </c>
      <c r="C29133">
        <v>990.69899999999996</v>
      </c>
      <c r="D29133">
        <v>0</v>
      </c>
      <c r="E29133">
        <f t="shared" si="455"/>
        <v>0</v>
      </c>
    </row>
    <row r="29134" spans="1:5" x14ac:dyDescent="0.2">
      <c r="A29134" t="s">
        <v>23</v>
      </c>
      <c r="B29134">
        <v>3172</v>
      </c>
      <c r="C29134">
        <v>990.82799999999997</v>
      </c>
      <c r="D29134">
        <v>0</v>
      </c>
      <c r="E29134">
        <f t="shared" si="455"/>
        <v>0</v>
      </c>
    </row>
    <row r="29135" spans="1:5" x14ac:dyDescent="0.2">
      <c r="A29135" t="s">
        <v>23</v>
      </c>
      <c r="B29135">
        <v>3173</v>
      </c>
      <c r="C29135">
        <v>990.95699999999999</v>
      </c>
      <c r="D29135">
        <v>0</v>
      </c>
      <c r="E29135">
        <f t="shared" si="455"/>
        <v>0</v>
      </c>
    </row>
    <row r="29136" spans="1:5" x14ac:dyDescent="0.2">
      <c r="A29136" t="s">
        <v>23</v>
      </c>
      <c r="B29136">
        <v>3174</v>
      </c>
      <c r="C29136">
        <v>991.08699999999999</v>
      </c>
      <c r="D29136">
        <v>0</v>
      </c>
      <c r="E29136">
        <f t="shared" si="455"/>
        <v>0</v>
      </c>
    </row>
    <row r="29137" spans="1:5" x14ac:dyDescent="0.2">
      <c r="A29137" t="s">
        <v>23</v>
      </c>
      <c r="B29137">
        <v>3175</v>
      </c>
      <c r="C29137">
        <v>991.21600000000001</v>
      </c>
      <c r="D29137">
        <v>0</v>
      </c>
      <c r="E29137">
        <f t="shared" si="455"/>
        <v>0</v>
      </c>
    </row>
    <row r="29138" spans="1:5" x14ac:dyDescent="0.2">
      <c r="A29138" t="s">
        <v>23</v>
      </c>
      <c r="B29138">
        <v>3176</v>
      </c>
      <c r="C29138">
        <v>991.34500000000003</v>
      </c>
      <c r="D29138">
        <v>0</v>
      </c>
      <c r="E29138">
        <f t="shared" si="455"/>
        <v>0</v>
      </c>
    </row>
    <row r="29139" spans="1:5" x14ac:dyDescent="0.2">
      <c r="A29139" t="s">
        <v>23</v>
      </c>
      <c r="B29139">
        <v>3177</v>
      </c>
      <c r="C29139">
        <v>991.47400000000005</v>
      </c>
      <c r="D29139">
        <v>0</v>
      </c>
      <c r="E29139">
        <f t="shared" si="455"/>
        <v>0</v>
      </c>
    </row>
    <row r="29140" spans="1:5" x14ac:dyDescent="0.2">
      <c r="A29140" t="s">
        <v>23</v>
      </c>
      <c r="B29140">
        <v>3178</v>
      </c>
      <c r="C29140">
        <v>991.60299999999995</v>
      </c>
      <c r="D29140">
        <v>0</v>
      </c>
      <c r="E29140">
        <f t="shared" si="455"/>
        <v>0</v>
      </c>
    </row>
    <row r="29141" spans="1:5" x14ac:dyDescent="0.2">
      <c r="A29141" t="s">
        <v>23</v>
      </c>
      <c r="B29141">
        <v>3179</v>
      </c>
      <c r="C29141">
        <v>991.73199999999997</v>
      </c>
      <c r="D29141">
        <v>0</v>
      </c>
      <c r="E29141">
        <f t="shared" si="455"/>
        <v>0</v>
      </c>
    </row>
    <row r="29142" spans="1:5" x14ac:dyDescent="0.2">
      <c r="A29142" t="s">
        <v>23</v>
      </c>
      <c r="B29142">
        <v>3180</v>
      </c>
      <c r="C29142">
        <v>991.86099999999999</v>
      </c>
      <c r="D29142">
        <v>0</v>
      </c>
      <c r="E29142">
        <f t="shared" si="455"/>
        <v>0</v>
      </c>
    </row>
    <row r="29143" spans="1:5" x14ac:dyDescent="0.2">
      <c r="A29143" t="s">
        <v>23</v>
      </c>
      <c r="B29143">
        <v>3181</v>
      </c>
      <c r="C29143">
        <v>991.99</v>
      </c>
      <c r="D29143">
        <v>0</v>
      </c>
      <c r="E29143">
        <f t="shared" si="455"/>
        <v>0</v>
      </c>
    </row>
    <row r="29144" spans="1:5" x14ac:dyDescent="0.2">
      <c r="A29144" t="s">
        <v>23</v>
      </c>
      <c r="B29144">
        <v>3182</v>
      </c>
      <c r="C29144">
        <v>992.11900000000003</v>
      </c>
      <c r="D29144">
        <v>0</v>
      </c>
      <c r="E29144">
        <f t="shared" si="455"/>
        <v>0</v>
      </c>
    </row>
    <row r="29145" spans="1:5" x14ac:dyDescent="0.2">
      <c r="A29145" t="s">
        <v>23</v>
      </c>
      <c r="B29145">
        <v>3183</v>
      </c>
      <c r="C29145">
        <v>992.24699999999996</v>
      </c>
      <c r="D29145">
        <v>0</v>
      </c>
      <c r="E29145">
        <f t="shared" si="455"/>
        <v>0</v>
      </c>
    </row>
    <row r="29146" spans="1:5" x14ac:dyDescent="0.2">
      <c r="A29146" t="s">
        <v>23</v>
      </c>
      <c r="B29146">
        <v>3184</v>
      </c>
      <c r="C29146">
        <v>992.37599999999998</v>
      </c>
      <c r="D29146">
        <v>0</v>
      </c>
      <c r="E29146">
        <f t="shared" ref="E29146:E29206" si="456">MAX($D29146:$D32390)</f>
        <v>0</v>
      </c>
    </row>
    <row r="29147" spans="1:5" x14ac:dyDescent="0.2">
      <c r="A29147" t="s">
        <v>23</v>
      </c>
      <c r="B29147">
        <v>3185</v>
      </c>
      <c r="C29147">
        <v>992.505</v>
      </c>
      <c r="D29147">
        <v>0</v>
      </c>
      <c r="E29147">
        <f t="shared" si="456"/>
        <v>0</v>
      </c>
    </row>
    <row r="29148" spans="1:5" x14ac:dyDescent="0.2">
      <c r="A29148" t="s">
        <v>23</v>
      </c>
      <c r="B29148">
        <v>3186</v>
      </c>
      <c r="C29148">
        <v>992.63300000000004</v>
      </c>
      <c r="D29148">
        <v>0</v>
      </c>
      <c r="E29148">
        <f t="shared" si="456"/>
        <v>0</v>
      </c>
    </row>
    <row r="29149" spans="1:5" x14ac:dyDescent="0.2">
      <c r="A29149" t="s">
        <v>23</v>
      </c>
      <c r="B29149">
        <v>3187</v>
      </c>
      <c r="C29149">
        <v>992.76199999999994</v>
      </c>
      <c r="D29149">
        <v>0</v>
      </c>
      <c r="E29149">
        <f t="shared" si="456"/>
        <v>0</v>
      </c>
    </row>
    <row r="29150" spans="1:5" x14ac:dyDescent="0.2">
      <c r="A29150" t="s">
        <v>23</v>
      </c>
      <c r="B29150">
        <v>3188</v>
      </c>
      <c r="C29150">
        <v>992.89</v>
      </c>
      <c r="D29150">
        <v>0</v>
      </c>
      <c r="E29150">
        <f t="shared" si="456"/>
        <v>0</v>
      </c>
    </row>
    <row r="29151" spans="1:5" x14ac:dyDescent="0.2">
      <c r="A29151" t="s">
        <v>23</v>
      </c>
      <c r="B29151">
        <v>3189</v>
      </c>
      <c r="C29151">
        <v>993.01900000000001</v>
      </c>
      <c r="D29151">
        <v>0</v>
      </c>
      <c r="E29151">
        <f t="shared" si="456"/>
        <v>0</v>
      </c>
    </row>
    <row r="29152" spans="1:5" x14ac:dyDescent="0.2">
      <c r="A29152" t="s">
        <v>23</v>
      </c>
      <c r="B29152">
        <v>3190</v>
      </c>
      <c r="C29152">
        <v>993.14700000000005</v>
      </c>
      <c r="D29152">
        <v>0</v>
      </c>
      <c r="E29152">
        <f t="shared" si="456"/>
        <v>0</v>
      </c>
    </row>
    <row r="29153" spans="1:5" x14ac:dyDescent="0.2">
      <c r="A29153" t="s">
        <v>23</v>
      </c>
      <c r="B29153">
        <v>3191</v>
      </c>
      <c r="C29153">
        <v>993.27599999999995</v>
      </c>
      <c r="D29153">
        <v>0</v>
      </c>
      <c r="E29153">
        <f t="shared" si="456"/>
        <v>0</v>
      </c>
    </row>
    <row r="29154" spans="1:5" x14ac:dyDescent="0.2">
      <c r="A29154" t="s">
        <v>23</v>
      </c>
      <c r="B29154">
        <v>3192</v>
      </c>
      <c r="C29154">
        <v>993.404</v>
      </c>
      <c r="D29154">
        <v>0</v>
      </c>
      <c r="E29154">
        <f t="shared" si="456"/>
        <v>0</v>
      </c>
    </row>
    <row r="29155" spans="1:5" x14ac:dyDescent="0.2">
      <c r="A29155" t="s">
        <v>23</v>
      </c>
      <c r="B29155">
        <v>3193</v>
      </c>
      <c r="C29155">
        <v>993.53200000000004</v>
      </c>
      <c r="D29155">
        <v>0</v>
      </c>
      <c r="E29155">
        <f t="shared" si="456"/>
        <v>0</v>
      </c>
    </row>
    <row r="29156" spans="1:5" x14ac:dyDescent="0.2">
      <c r="A29156" t="s">
        <v>23</v>
      </c>
      <c r="B29156">
        <v>3194</v>
      </c>
      <c r="C29156">
        <v>993.66</v>
      </c>
      <c r="D29156">
        <v>0</v>
      </c>
      <c r="E29156">
        <f t="shared" si="456"/>
        <v>0</v>
      </c>
    </row>
    <row r="29157" spans="1:5" x14ac:dyDescent="0.2">
      <c r="A29157" t="s">
        <v>23</v>
      </c>
      <c r="B29157">
        <v>3195</v>
      </c>
      <c r="C29157">
        <v>993.78800000000001</v>
      </c>
      <c r="D29157">
        <v>0</v>
      </c>
      <c r="E29157">
        <f t="shared" si="456"/>
        <v>0</v>
      </c>
    </row>
    <row r="29158" spans="1:5" x14ac:dyDescent="0.2">
      <c r="A29158" t="s">
        <v>23</v>
      </c>
      <c r="B29158">
        <v>3196</v>
      </c>
      <c r="C29158">
        <v>993.91600000000005</v>
      </c>
      <c r="D29158">
        <v>0</v>
      </c>
      <c r="E29158">
        <f t="shared" si="456"/>
        <v>0</v>
      </c>
    </row>
    <row r="29159" spans="1:5" x14ac:dyDescent="0.2">
      <c r="A29159" t="s">
        <v>23</v>
      </c>
      <c r="B29159">
        <v>3197</v>
      </c>
      <c r="C29159">
        <v>994.04399999999998</v>
      </c>
      <c r="D29159">
        <v>0</v>
      </c>
      <c r="E29159">
        <f t="shared" si="456"/>
        <v>0</v>
      </c>
    </row>
    <row r="29160" spans="1:5" x14ac:dyDescent="0.2">
      <c r="A29160" t="s">
        <v>23</v>
      </c>
      <c r="B29160">
        <v>3198</v>
      </c>
      <c r="C29160">
        <v>994.17200000000003</v>
      </c>
      <c r="D29160">
        <v>0</v>
      </c>
      <c r="E29160">
        <f t="shared" si="456"/>
        <v>0</v>
      </c>
    </row>
    <row r="29161" spans="1:5" x14ac:dyDescent="0.2">
      <c r="A29161" t="s">
        <v>23</v>
      </c>
      <c r="B29161">
        <v>3199</v>
      </c>
      <c r="C29161">
        <v>994.3</v>
      </c>
      <c r="D29161">
        <v>0</v>
      </c>
      <c r="E29161">
        <f t="shared" si="456"/>
        <v>0</v>
      </c>
    </row>
    <row r="29162" spans="1:5" x14ac:dyDescent="0.2">
      <c r="A29162" t="s">
        <v>23</v>
      </c>
      <c r="B29162">
        <v>3200</v>
      </c>
      <c r="C29162">
        <v>994.428</v>
      </c>
      <c r="D29162">
        <v>0</v>
      </c>
      <c r="E29162">
        <f t="shared" si="456"/>
        <v>0</v>
      </c>
    </row>
    <row r="29163" spans="1:5" x14ac:dyDescent="0.2">
      <c r="A29163" t="s">
        <v>23</v>
      </c>
      <c r="B29163">
        <v>3201</v>
      </c>
      <c r="C29163">
        <v>994.55600000000004</v>
      </c>
      <c r="D29163">
        <v>0</v>
      </c>
      <c r="E29163">
        <f t="shared" si="456"/>
        <v>0</v>
      </c>
    </row>
    <row r="29164" spans="1:5" x14ac:dyDescent="0.2">
      <c r="A29164" t="s">
        <v>23</v>
      </c>
      <c r="B29164">
        <v>3202</v>
      </c>
      <c r="C29164">
        <v>994.68399999999997</v>
      </c>
      <c r="D29164">
        <v>0</v>
      </c>
      <c r="E29164">
        <f t="shared" si="456"/>
        <v>0</v>
      </c>
    </row>
    <row r="29165" spans="1:5" x14ac:dyDescent="0.2">
      <c r="A29165" t="s">
        <v>23</v>
      </c>
      <c r="B29165">
        <v>3203</v>
      </c>
      <c r="C29165">
        <v>994.81200000000001</v>
      </c>
      <c r="D29165">
        <v>0</v>
      </c>
      <c r="E29165">
        <f t="shared" si="456"/>
        <v>0</v>
      </c>
    </row>
    <row r="29166" spans="1:5" x14ac:dyDescent="0.2">
      <c r="A29166" t="s">
        <v>23</v>
      </c>
      <c r="B29166">
        <v>3204</v>
      </c>
      <c r="C29166">
        <v>994.93899999999996</v>
      </c>
      <c r="D29166">
        <v>0</v>
      </c>
      <c r="E29166">
        <f t="shared" si="456"/>
        <v>0</v>
      </c>
    </row>
    <row r="29167" spans="1:5" x14ac:dyDescent="0.2">
      <c r="A29167" t="s">
        <v>23</v>
      </c>
      <c r="B29167">
        <v>3205</v>
      </c>
      <c r="C29167">
        <v>995.06700000000001</v>
      </c>
      <c r="D29167">
        <v>0</v>
      </c>
      <c r="E29167">
        <f t="shared" si="456"/>
        <v>0</v>
      </c>
    </row>
    <row r="29168" spans="1:5" x14ac:dyDescent="0.2">
      <c r="A29168" t="s">
        <v>23</v>
      </c>
      <c r="B29168">
        <v>3206</v>
      </c>
      <c r="C29168">
        <v>995.19399999999996</v>
      </c>
      <c r="D29168">
        <v>0</v>
      </c>
      <c r="E29168">
        <f t="shared" si="456"/>
        <v>0</v>
      </c>
    </row>
    <row r="29169" spans="1:5" x14ac:dyDescent="0.2">
      <c r="A29169" t="s">
        <v>23</v>
      </c>
      <c r="B29169">
        <v>3207</v>
      </c>
      <c r="C29169">
        <v>995.322</v>
      </c>
      <c r="D29169">
        <v>0</v>
      </c>
      <c r="E29169">
        <f t="shared" si="456"/>
        <v>0</v>
      </c>
    </row>
    <row r="29170" spans="1:5" x14ac:dyDescent="0.2">
      <c r="A29170" t="s">
        <v>23</v>
      </c>
      <c r="B29170">
        <v>3208</v>
      </c>
      <c r="C29170">
        <v>995.44899999999996</v>
      </c>
      <c r="D29170">
        <v>0</v>
      </c>
      <c r="E29170">
        <f t="shared" si="456"/>
        <v>0</v>
      </c>
    </row>
    <row r="29171" spans="1:5" x14ac:dyDescent="0.2">
      <c r="A29171" t="s">
        <v>23</v>
      </c>
      <c r="B29171">
        <v>3209</v>
      </c>
      <c r="C29171">
        <v>995.577</v>
      </c>
      <c r="D29171">
        <v>0</v>
      </c>
      <c r="E29171">
        <f t="shared" si="456"/>
        <v>0</v>
      </c>
    </row>
    <row r="29172" spans="1:5" x14ac:dyDescent="0.2">
      <c r="A29172" t="s">
        <v>23</v>
      </c>
      <c r="B29172">
        <v>3210</v>
      </c>
      <c r="C29172">
        <v>995.70399999999995</v>
      </c>
      <c r="D29172">
        <v>0</v>
      </c>
      <c r="E29172">
        <f t="shared" si="456"/>
        <v>0</v>
      </c>
    </row>
    <row r="29173" spans="1:5" x14ac:dyDescent="0.2">
      <c r="A29173" t="s">
        <v>23</v>
      </c>
      <c r="B29173">
        <v>3211</v>
      </c>
      <c r="C29173">
        <v>995.83100000000002</v>
      </c>
      <c r="D29173">
        <v>0</v>
      </c>
      <c r="E29173">
        <f t="shared" si="456"/>
        <v>0</v>
      </c>
    </row>
    <row r="29174" spans="1:5" x14ac:dyDescent="0.2">
      <c r="A29174" t="s">
        <v>23</v>
      </c>
      <c r="B29174">
        <v>3212</v>
      </c>
      <c r="C29174">
        <v>995.95899999999995</v>
      </c>
      <c r="D29174">
        <v>0</v>
      </c>
      <c r="E29174">
        <f t="shared" si="456"/>
        <v>0</v>
      </c>
    </row>
    <row r="29175" spans="1:5" x14ac:dyDescent="0.2">
      <c r="A29175" t="s">
        <v>23</v>
      </c>
      <c r="B29175">
        <v>3213</v>
      </c>
      <c r="C29175">
        <v>996.08600000000001</v>
      </c>
      <c r="D29175">
        <v>0</v>
      </c>
      <c r="E29175">
        <f t="shared" si="456"/>
        <v>0</v>
      </c>
    </row>
    <row r="29176" spans="1:5" x14ac:dyDescent="0.2">
      <c r="A29176" t="s">
        <v>23</v>
      </c>
      <c r="B29176">
        <v>3214</v>
      </c>
      <c r="C29176">
        <v>996.21299999999997</v>
      </c>
      <c r="D29176">
        <v>0</v>
      </c>
      <c r="E29176">
        <f t="shared" si="456"/>
        <v>0</v>
      </c>
    </row>
    <row r="29177" spans="1:5" x14ac:dyDescent="0.2">
      <c r="A29177" t="s">
        <v>23</v>
      </c>
      <c r="B29177">
        <v>3215</v>
      </c>
      <c r="C29177">
        <v>996.34</v>
      </c>
      <c r="D29177">
        <v>0</v>
      </c>
      <c r="E29177">
        <f t="shared" si="456"/>
        <v>0</v>
      </c>
    </row>
    <row r="29178" spans="1:5" x14ac:dyDescent="0.2">
      <c r="A29178" t="s">
        <v>23</v>
      </c>
      <c r="B29178">
        <v>3216</v>
      </c>
      <c r="C29178">
        <v>996.46699999999998</v>
      </c>
      <c r="D29178">
        <v>0</v>
      </c>
      <c r="E29178">
        <f t="shared" si="456"/>
        <v>0</v>
      </c>
    </row>
    <row r="29179" spans="1:5" x14ac:dyDescent="0.2">
      <c r="A29179" t="s">
        <v>23</v>
      </c>
      <c r="B29179">
        <v>3217</v>
      </c>
      <c r="C29179">
        <v>996.59400000000005</v>
      </c>
      <c r="D29179">
        <v>0</v>
      </c>
      <c r="E29179">
        <f t="shared" si="456"/>
        <v>0</v>
      </c>
    </row>
    <row r="29180" spans="1:5" x14ac:dyDescent="0.2">
      <c r="A29180" t="s">
        <v>23</v>
      </c>
      <c r="B29180">
        <v>3218</v>
      </c>
      <c r="C29180">
        <v>996.721</v>
      </c>
      <c r="D29180">
        <v>0</v>
      </c>
      <c r="E29180">
        <f t="shared" si="456"/>
        <v>0</v>
      </c>
    </row>
    <row r="29181" spans="1:5" x14ac:dyDescent="0.2">
      <c r="A29181" t="s">
        <v>23</v>
      </c>
      <c r="B29181">
        <v>3219</v>
      </c>
      <c r="C29181">
        <v>996.84799999999996</v>
      </c>
      <c r="D29181">
        <v>0</v>
      </c>
      <c r="E29181">
        <f t="shared" si="456"/>
        <v>0</v>
      </c>
    </row>
    <row r="29182" spans="1:5" x14ac:dyDescent="0.2">
      <c r="A29182" t="s">
        <v>23</v>
      </c>
      <c r="B29182">
        <v>3220</v>
      </c>
      <c r="C29182">
        <v>996.97500000000002</v>
      </c>
      <c r="D29182">
        <v>0</v>
      </c>
      <c r="E29182">
        <f t="shared" si="456"/>
        <v>0</v>
      </c>
    </row>
    <row r="29183" spans="1:5" x14ac:dyDescent="0.2">
      <c r="A29183" t="s">
        <v>23</v>
      </c>
      <c r="B29183">
        <v>3221</v>
      </c>
      <c r="C29183">
        <v>997.10199999999998</v>
      </c>
      <c r="D29183">
        <v>0</v>
      </c>
      <c r="E29183">
        <f t="shared" si="456"/>
        <v>0</v>
      </c>
    </row>
    <row r="29184" spans="1:5" x14ac:dyDescent="0.2">
      <c r="A29184" t="s">
        <v>23</v>
      </c>
      <c r="B29184">
        <v>3222</v>
      </c>
      <c r="C29184">
        <v>997.22799999999995</v>
      </c>
      <c r="D29184">
        <v>0</v>
      </c>
      <c r="E29184">
        <f t="shared" si="456"/>
        <v>0</v>
      </c>
    </row>
    <row r="29185" spans="1:5" x14ac:dyDescent="0.2">
      <c r="A29185" t="s">
        <v>23</v>
      </c>
      <c r="B29185">
        <v>3223</v>
      </c>
      <c r="C29185">
        <v>997.35500000000002</v>
      </c>
      <c r="D29185">
        <v>0</v>
      </c>
      <c r="E29185">
        <f t="shared" si="456"/>
        <v>0</v>
      </c>
    </row>
    <row r="29186" spans="1:5" x14ac:dyDescent="0.2">
      <c r="A29186" t="s">
        <v>23</v>
      </c>
      <c r="B29186">
        <v>3224</v>
      </c>
      <c r="C29186">
        <v>997.48199999999997</v>
      </c>
      <c r="D29186">
        <v>0</v>
      </c>
      <c r="E29186">
        <f t="shared" si="456"/>
        <v>0</v>
      </c>
    </row>
    <row r="29187" spans="1:5" x14ac:dyDescent="0.2">
      <c r="A29187" t="s">
        <v>23</v>
      </c>
      <c r="B29187">
        <v>3225</v>
      </c>
      <c r="C29187">
        <v>997.60799999999995</v>
      </c>
      <c r="D29187">
        <v>0</v>
      </c>
      <c r="E29187">
        <f t="shared" si="456"/>
        <v>0</v>
      </c>
    </row>
    <row r="29188" spans="1:5" x14ac:dyDescent="0.2">
      <c r="A29188" t="s">
        <v>23</v>
      </c>
      <c r="B29188">
        <v>3226</v>
      </c>
      <c r="C29188">
        <v>997.73500000000001</v>
      </c>
      <c r="D29188">
        <v>0</v>
      </c>
      <c r="E29188">
        <f t="shared" si="456"/>
        <v>0</v>
      </c>
    </row>
    <row r="29189" spans="1:5" x14ac:dyDescent="0.2">
      <c r="A29189" t="s">
        <v>23</v>
      </c>
      <c r="B29189">
        <v>3227</v>
      </c>
      <c r="C29189">
        <v>997.86099999999999</v>
      </c>
      <c r="D29189">
        <v>0</v>
      </c>
      <c r="E29189">
        <f t="shared" si="456"/>
        <v>0</v>
      </c>
    </row>
    <row r="29190" spans="1:5" x14ac:dyDescent="0.2">
      <c r="A29190" t="s">
        <v>23</v>
      </c>
      <c r="B29190">
        <v>3228</v>
      </c>
      <c r="C29190">
        <v>997.98699999999997</v>
      </c>
      <c r="D29190">
        <v>0</v>
      </c>
      <c r="E29190">
        <f t="shared" si="456"/>
        <v>0</v>
      </c>
    </row>
    <row r="29191" spans="1:5" x14ac:dyDescent="0.2">
      <c r="A29191" t="s">
        <v>23</v>
      </c>
      <c r="B29191">
        <v>3229</v>
      </c>
      <c r="C29191">
        <v>998.11400000000003</v>
      </c>
      <c r="D29191">
        <v>0</v>
      </c>
      <c r="E29191">
        <f t="shared" si="456"/>
        <v>0</v>
      </c>
    </row>
    <row r="29192" spans="1:5" x14ac:dyDescent="0.2">
      <c r="A29192" t="s">
        <v>23</v>
      </c>
      <c r="B29192">
        <v>3230</v>
      </c>
      <c r="C29192">
        <v>998.24</v>
      </c>
      <c r="D29192">
        <v>0</v>
      </c>
      <c r="E29192">
        <f t="shared" si="456"/>
        <v>0</v>
      </c>
    </row>
    <row r="29193" spans="1:5" x14ac:dyDescent="0.2">
      <c r="A29193" t="s">
        <v>23</v>
      </c>
      <c r="B29193">
        <v>3231</v>
      </c>
      <c r="C29193">
        <v>998.36599999999999</v>
      </c>
      <c r="D29193">
        <v>0</v>
      </c>
      <c r="E29193">
        <f t="shared" si="456"/>
        <v>0</v>
      </c>
    </row>
    <row r="29194" spans="1:5" x14ac:dyDescent="0.2">
      <c r="A29194" t="s">
        <v>23</v>
      </c>
      <c r="B29194">
        <v>3232</v>
      </c>
      <c r="C29194">
        <v>998.49300000000005</v>
      </c>
      <c r="D29194">
        <v>0</v>
      </c>
      <c r="E29194">
        <f t="shared" si="456"/>
        <v>0</v>
      </c>
    </row>
    <row r="29195" spans="1:5" x14ac:dyDescent="0.2">
      <c r="A29195" t="s">
        <v>23</v>
      </c>
      <c r="B29195">
        <v>3233</v>
      </c>
      <c r="C29195">
        <v>998.61900000000003</v>
      </c>
      <c r="D29195">
        <v>0</v>
      </c>
      <c r="E29195">
        <f t="shared" si="456"/>
        <v>0</v>
      </c>
    </row>
    <row r="29196" spans="1:5" x14ac:dyDescent="0.2">
      <c r="A29196" t="s">
        <v>23</v>
      </c>
      <c r="B29196">
        <v>3234</v>
      </c>
      <c r="C29196">
        <v>998.745</v>
      </c>
      <c r="D29196">
        <v>0</v>
      </c>
      <c r="E29196">
        <f t="shared" si="456"/>
        <v>0</v>
      </c>
    </row>
    <row r="29197" spans="1:5" x14ac:dyDescent="0.2">
      <c r="A29197" t="s">
        <v>23</v>
      </c>
      <c r="B29197">
        <v>3235</v>
      </c>
      <c r="C29197">
        <v>998.87099999999998</v>
      </c>
      <c r="D29197">
        <v>0</v>
      </c>
      <c r="E29197">
        <f t="shared" si="456"/>
        <v>0</v>
      </c>
    </row>
    <row r="29198" spans="1:5" x14ac:dyDescent="0.2">
      <c r="A29198" t="s">
        <v>23</v>
      </c>
      <c r="B29198">
        <v>3236</v>
      </c>
      <c r="C29198">
        <v>998.99699999999996</v>
      </c>
      <c r="D29198">
        <v>0</v>
      </c>
      <c r="E29198">
        <f t="shared" si="456"/>
        <v>0</v>
      </c>
    </row>
    <row r="29199" spans="1:5" x14ac:dyDescent="0.2">
      <c r="A29199" t="s">
        <v>23</v>
      </c>
      <c r="B29199">
        <v>3237</v>
      </c>
      <c r="C29199">
        <v>999.12300000000005</v>
      </c>
      <c r="D29199">
        <v>0</v>
      </c>
      <c r="E29199">
        <f t="shared" si="456"/>
        <v>0</v>
      </c>
    </row>
    <row r="29200" spans="1:5" x14ac:dyDescent="0.2">
      <c r="A29200" t="s">
        <v>23</v>
      </c>
      <c r="B29200">
        <v>3238</v>
      </c>
      <c r="C29200">
        <v>999.24900000000002</v>
      </c>
      <c r="D29200">
        <v>0</v>
      </c>
      <c r="E29200">
        <f t="shared" si="456"/>
        <v>0</v>
      </c>
    </row>
    <row r="29201" spans="1:5" x14ac:dyDescent="0.2">
      <c r="A29201" t="s">
        <v>23</v>
      </c>
      <c r="B29201">
        <v>3239</v>
      </c>
      <c r="C29201">
        <v>999.375</v>
      </c>
      <c r="D29201">
        <v>0</v>
      </c>
      <c r="E29201">
        <f t="shared" si="456"/>
        <v>0</v>
      </c>
    </row>
    <row r="29202" spans="1:5" x14ac:dyDescent="0.2">
      <c r="A29202" t="s">
        <v>23</v>
      </c>
      <c r="B29202">
        <v>3240</v>
      </c>
      <c r="C29202">
        <v>999.5</v>
      </c>
      <c r="D29202">
        <v>0</v>
      </c>
      <c r="E29202">
        <f t="shared" si="456"/>
        <v>0</v>
      </c>
    </row>
    <row r="29203" spans="1:5" x14ac:dyDescent="0.2">
      <c r="A29203" t="s">
        <v>23</v>
      </c>
      <c r="B29203">
        <v>3241</v>
      </c>
      <c r="C29203">
        <v>999.62599999999998</v>
      </c>
      <c r="D29203">
        <v>0</v>
      </c>
      <c r="E29203">
        <f t="shared" si="456"/>
        <v>0</v>
      </c>
    </row>
    <row r="29204" spans="1:5" x14ac:dyDescent="0.2">
      <c r="A29204" t="s">
        <v>23</v>
      </c>
      <c r="B29204">
        <v>3242</v>
      </c>
      <c r="C29204">
        <v>999.75199999999995</v>
      </c>
      <c r="D29204">
        <v>0</v>
      </c>
      <c r="E29204">
        <f t="shared" si="456"/>
        <v>0</v>
      </c>
    </row>
    <row r="29205" spans="1:5" x14ac:dyDescent="0.2">
      <c r="A29205" t="s">
        <v>23</v>
      </c>
      <c r="B29205">
        <v>3243</v>
      </c>
      <c r="C29205">
        <v>999.87699999999995</v>
      </c>
      <c r="D29205">
        <v>0</v>
      </c>
      <c r="E29205">
        <f t="shared" si="456"/>
        <v>0</v>
      </c>
    </row>
    <row r="29206" spans="1:5" x14ac:dyDescent="0.2">
      <c r="A29206" t="s">
        <v>23</v>
      </c>
      <c r="B29206">
        <v>3244</v>
      </c>
      <c r="C29206">
        <v>1000.003</v>
      </c>
      <c r="D29206">
        <v>0</v>
      </c>
      <c r="E29206">
        <f t="shared" si="456"/>
        <v>0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18C1-B6A6-9E41-B976-C62BACFEEA98}">
  <dimension ref="A1:E14"/>
  <sheetViews>
    <sheetView tabSelected="1" workbookViewId="0">
      <selection activeCell="O10" sqref="O10"/>
    </sheetView>
  </sheetViews>
  <sheetFormatPr baseColWidth="10" defaultRowHeight="16" x14ac:dyDescent="0.2"/>
  <cols>
    <col min="2" max="2" width="12.83203125" customWidth="1"/>
    <col min="4" max="4" width="11.6640625" customWidth="1"/>
  </cols>
  <sheetData>
    <row r="1" spans="1:5" x14ac:dyDescent="0.2">
      <c r="A1" t="s">
        <v>29</v>
      </c>
      <c r="B1" t="s">
        <v>30</v>
      </c>
      <c r="C1" t="s">
        <v>31</v>
      </c>
    </row>
    <row r="2" spans="1:5" x14ac:dyDescent="0.2">
      <c r="A2">
        <v>1.5944203242589692</v>
      </c>
      <c r="B2">
        <v>0.17245495657587115</v>
      </c>
      <c r="C2">
        <v>0.79787088576438125</v>
      </c>
      <c r="E2">
        <f>SUM(Table5[Delta^2])</f>
        <v>0.29050822006366406</v>
      </c>
    </row>
    <row r="3" spans="1:5" x14ac:dyDescent="0.2">
      <c r="A3" t="s">
        <v>26</v>
      </c>
      <c r="B3" s="1" t="s">
        <v>1</v>
      </c>
      <c r="C3" s="1" t="s">
        <v>2</v>
      </c>
      <c r="D3" t="s">
        <v>33</v>
      </c>
      <c r="E3" t="s">
        <v>32</v>
      </c>
    </row>
    <row r="4" spans="1:5" x14ac:dyDescent="0.2">
      <c r="A4" s="2">
        <v>0</v>
      </c>
      <c r="B4" s="3">
        <v>616.29899999999998</v>
      </c>
      <c r="C4" s="3">
        <v>2.4380000000000002</v>
      </c>
      <c r="D4">
        <f>$A$2*EXP(-$B$2*$A4)+$C$2</f>
        <v>2.3922912100233504</v>
      </c>
      <c r="E4">
        <f>POWER(Table5[[#This Row],[Abs (ajus)]]-Table5[[#This Row],[Abs (AU)]],2)</f>
        <v>2.0892934811294751E-3</v>
      </c>
    </row>
    <row r="5" spans="1:5" x14ac:dyDescent="0.2">
      <c r="A5" s="2">
        <v>5</v>
      </c>
      <c r="B5" s="3">
        <v>616.29899999999998</v>
      </c>
      <c r="C5" s="3">
        <v>1.3109999999999999</v>
      </c>
      <c r="D5">
        <f>$A$2*EXP(-$B$2*$A5)+$C$2</f>
        <v>1.4710360626340506</v>
      </c>
      <c r="E5">
        <f>POWER(Table5[[#This Row],[Abs (ajus)]]-Table5[[#This Row],[Abs (AU)]],2)</f>
        <v>2.5611541343409792E-2</v>
      </c>
    </row>
    <row r="6" spans="1:5" x14ac:dyDescent="0.2">
      <c r="A6" s="2">
        <v>10</v>
      </c>
      <c r="B6" s="3">
        <v>616.29899999999998</v>
      </c>
      <c r="C6" s="3">
        <v>1.127</v>
      </c>
      <c r="D6">
        <f>$A$2*EXP(-$B$2*$A6)+$C$2</f>
        <v>1.0820816101607742</v>
      </c>
      <c r="E6">
        <f>POWER(Table5[[#This Row],[Abs (ajus)]]-Table5[[#This Row],[Abs (AU)]],2)</f>
        <v>2.0176617457486638E-3</v>
      </c>
    </row>
    <row r="7" spans="1:5" x14ac:dyDescent="0.2">
      <c r="A7" s="2">
        <v>15</v>
      </c>
      <c r="B7" s="3">
        <v>616.29899999999998</v>
      </c>
      <c r="C7" s="3">
        <v>1.012</v>
      </c>
      <c r="D7">
        <f>$A$2*EXP(-$B$2*$A7)+$C$2</f>
        <v>0.91786481687879673</v>
      </c>
      <c r="E7">
        <f>POWER(Table5[[#This Row],[Abs (ajus)]]-Table5[[#This Row],[Abs (AU)]],2)</f>
        <v>8.8614327012624759E-3</v>
      </c>
    </row>
    <row r="8" spans="1:5" x14ac:dyDescent="0.2">
      <c r="A8" s="2">
        <v>20</v>
      </c>
      <c r="B8" s="3">
        <v>616.29899999999998</v>
      </c>
      <c r="C8" s="3">
        <v>0.99399999999999999</v>
      </c>
      <c r="D8">
        <f>$A$2*EXP(-$B$2*$A8)+$C$2</f>
        <v>0.84853239241537315</v>
      </c>
      <c r="E8">
        <f>POWER(Table5[[#This Row],[Abs (ajus)]]-Table5[[#This Row],[Abs (AU)]],2)</f>
        <v>2.1160824856394984E-2</v>
      </c>
    </row>
    <row r="9" spans="1:5" x14ac:dyDescent="0.2">
      <c r="A9" s="2">
        <v>25</v>
      </c>
      <c r="B9" s="3">
        <v>616.29899999999998</v>
      </c>
      <c r="C9" s="3">
        <v>0.92200000000000004</v>
      </c>
      <c r="D9">
        <f>$A$2*EXP(-$B$2*$A9)+$C$2</f>
        <v>0.81926020297660951</v>
      </c>
      <c r="E9">
        <f>POWER(Table5[[#This Row],[Abs (ajus)]]-Table5[[#This Row],[Abs (AU)]],2)</f>
        <v>1.0555465892407486E-2</v>
      </c>
    </row>
    <row r="10" spans="1:5" x14ac:dyDescent="0.2">
      <c r="A10" s="2">
        <v>30</v>
      </c>
      <c r="B10" s="3">
        <v>616.29899999999998</v>
      </c>
      <c r="C10" s="3">
        <v>0.89800000000000002</v>
      </c>
      <c r="D10">
        <f>$A$2*EXP(-$B$2*$A10)+$C$2</f>
        <v>0.80690146777918526</v>
      </c>
      <c r="E10">
        <f>POWER(Table5[[#This Row],[Abs (ajus)]]-Table5[[#This Row],[Abs (AU)]],2)</f>
        <v>8.2989425727868268E-3</v>
      </c>
    </row>
    <row r="11" spans="1:5" x14ac:dyDescent="0.2">
      <c r="A11" s="2">
        <v>35</v>
      </c>
      <c r="B11" s="3">
        <v>616.29899999999998</v>
      </c>
      <c r="C11" s="3">
        <v>0.89200000000000002</v>
      </c>
      <c r="D11">
        <f>$A$2*EXP(-$B$2*$A11)+$C$2</f>
        <v>0.80168360267894834</v>
      </c>
      <c r="E11">
        <f>POWER(Table5[[#This Row],[Abs (ajus)]]-Table5[[#This Row],[Abs (AU)]],2)</f>
        <v>8.1570516250540712E-3</v>
      </c>
    </row>
    <row r="12" spans="1:5" x14ac:dyDescent="0.2">
      <c r="A12" s="2">
        <v>45</v>
      </c>
      <c r="B12" s="3">
        <v>616.29899999999998</v>
      </c>
      <c r="C12" s="3">
        <v>0.89200000000000002</v>
      </c>
      <c r="D12">
        <f>$A$2*EXP(-$B$2*$A12)+$C$2</f>
        <v>0.79855051523204446</v>
      </c>
      <c r="E12">
        <f>POWER(Table5[[#This Row],[Abs (ajus)]]-Table5[[#This Row],[Abs (AU)]],2)</f>
        <v>8.732806203396358E-3</v>
      </c>
    </row>
    <row r="13" spans="1:5" x14ac:dyDescent="0.2">
      <c r="A13" s="2">
        <v>60</v>
      </c>
      <c r="B13" s="3">
        <v>616.29899999999998</v>
      </c>
      <c r="C13" s="3">
        <v>0.67400000000000004</v>
      </c>
      <c r="D13">
        <f>$A$2*EXP(-$B$2*$A13)+$C$2</f>
        <v>0.79792203376487103</v>
      </c>
      <c r="E13">
        <f>POWER(Table5[[#This Row],[Abs (ajus)]]-Table5[[#This Row],[Abs (AU)]],2)</f>
        <v>1.5356670452421825E-2</v>
      </c>
    </row>
    <row r="14" spans="1:5" x14ac:dyDescent="0.2">
      <c r="A14" s="2">
        <v>120</v>
      </c>
      <c r="B14" s="3">
        <v>616.29899999999998</v>
      </c>
      <c r="C14" s="3">
        <v>0.374</v>
      </c>
      <c r="D14">
        <f>$A$2*EXP(-$B$2*$A14)+$C$2</f>
        <v>0.79787088740517687</v>
      </c>
      <c r="E14">
        <f>POWER(Table5[[#This Row],[Abs (ajus)]]-Table5[[#This Row],[Abs (AU)]],2)</f>
        <v>0.1796665291896521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5A733-EB68-8947-BBDB-6611BB56950E}">
  <dimension ref="A1:F12"/>
  <sheetViews>
    <sheetView workbookViewId="0">
      <selection activeCell="F4" sqref="F4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t="s">
        <v>29</v>
      </c>
      <c r="B1" t="s">
        <v>30</v>
      </c>
      <c r="C1" t="s">
        <v>31</v>
      </c>
    </row>
    <row r="2" spans="1:6" x14ac:dyDescent="0.2">
      <c r="A2">
        <v>1.7118181141279911</v>
      </c>
      <c r="B2">
        <v>5.1175408876212511E-2</v>
      </c>
      <c r="C2">
        <v>0.76129259345948863</v>
      </c>
      <c r="F2">
        <f>SUM(Table4[Delta^2])</f>
        <v>0.56863249390828363</v>
      </c>
    </row>
    <row r="3" spans="1:6" x14ac:dyDescent="0.2">
      <c r="A3" t="s">
        <v>27</v>
      </c>
      <c r="B3" t="s">
        <v>0</v>
      </c>
      <c r="C3" s="1" t="s">
        <v>1</v>
      </c>
      <c r="D3" s="1" t="s">
        <v>2</v>
      </c>
      <c r="E3" t="s">
        <v>28</v>
      </c>
      <c r="F3" t="s">
        <v>32</v>
      </c>
    </row>
    <row r="4" spans="1:6" x14ac:dyDescent="0.2">
      <c r="A4" s="3">
        <v>0</v>
      </c>
      <c r="B4" s="3">
        <v>1047</v>
      </c>
      <c r="C4" s="3">
        <v>617.15499999999997</v>
      </c>
      <c r="D4" s="3">
        <v>2.8279999999999998</v>
      </c>
      <c r="E4" s="10">
        <f t="shared" ref="E4:E12" si="0">$A$2*EXP(-$B$2*$A4)+$C$2</f>
        <v>2.4731107075874799</v>
      </c>
      <c r="F4" s="10">
        <f>POWER(Table4[[#This Row],[A(ajuste)]]-Table4[[#This Row],[Abs (AU)]],2)</f>
        <v>0.12594640986905911</v>
      </c>
    </row>
    <row r="5" spans="1:6" x14ac:dyDescent="0.2">
      <c r="A5" s="4">
        <v>5</v>
      </c>
      <c r="B5" s="4">
        <v>1047</v>
      </c>
      <c r="C5" s="4">
        <v>617.15499999999997</v>
      </c>
      <c r="D5" s="4">
        <v>1.5509999999999999</v>
      </c>
      <c r="E5" s="3">
        <f t="shared" si="0"/>
        <v>2.0866457881491391</v>
      </c>
      <c r="F5" s="3">
        <f>POWER(Table4[[#This Row],[A(ajuste)]]-Table4[[#This Row],[Abs (AU)]],2)</f>
        <v>0.28691641036191251</v>
      </c>
    </row>
    <row r="6" spans="1:6" x14ac:dyDescent="0.2">
      <c r="A6" s="3">
        <v>10</v>
      </c>
      <c r="B6" s="3">
        <v>1047</v>
      </c>
      <c r="C6" s="3">
        <v>617.15499999999997</v>
      </c>
      <c r="D6" s="3">
        <v>1.698</v>
      </c>
      <c r="E6" s="3">
        <f t="shared" si="0"/>
        <v>1.7874302865805034</v>
      </c>
      <c r="F6" s="3">
        <f>POWER(Table4[[#This Row],[A(ajuste)]]-Table4[[#This Row],[Abs (AU)]],2)</f>
        <v>7.9977761578709748E-3</v>
      </c>
    </row>
    <row r="7" spans="1:6" x14ac:dyDescent="0.2">
      <c r="A7" s="4">
        <v>15</v>
      </c>
      <c r="B7" s="4">
        <v>1047</v>
      </c>
      <c r="C7" s="4">
        <v>617.15499999999997</v>
      </c>
      <c r="D7" s="4">
        <v>1.548</v>
      </c>
      <c r="E7" s="3">
        <f t="shared" si="0"/>
        <v>1.5557665264930769</v>
      </c>
      <c r="F7" s="3">
        <f>POWER(Table4[[#This Row],[A(ajuste)]]-Table4[[#This Row],[Abs (AU)]],2)</f>
        <v>6.0318933767664638E-5</v>
      </c>
    </row>
    <row r="8" spans="1:6" x14ac:dyDescent="0.2">
      <c r="A8" s="3">
        <v>20</v>
      </c>
      <c r="B8" s="3">
        <v>1047</v>
      </c>
      <c r="C8" s="3">
        <v>617.15499999999997</v>
      </c>
      <c r="D8" s="3">
        <v>1.6850000000000001</v>
      </c>
      <c r="E8" s="3">
        <f t="shared" si="0"/>
        <v>1.3764038348661729</v>
      </c>
      <c r="F8" s="3">
        <f>POWER(Table4[[#This Row],[A(ajuste)]]-Table4[[#This Row],[Abs (AU)]],2)</f>
        <v>9.5231593135304313E-2</v>
      </c>
    </row>
    <row r="9" spans="1:6" x14ac:dyDescent="0.2">
      <c r="A9" s="4">
        <v>25</v>
      </c>
      <c r="B9" s="4">
        <v>1047</v>
      </c>
      <c r="C9" s="4">
        <v>617.15499999999997</v>
      </c>
      <c r="D9" s="4">
        <v>1.2130000000000001</v>
      </c>
      <c r="E9" s="3">
        <f t="shared" si="0"/>
        <v>1.2375345739359909</v>
      </c>
      <c r="F9" s="3">
        <f>POWER(Table4[[#This Row],[A(ajuste)]]-Table4[[#This Row],[Abs (AU)]],2)</f>
        <v>6.0194531822059852E-4</v>
      </c>
    </row>
    <row r="10" spans="1:6" x14ac:dyDescent="0.2">
      <c r="A10" s="3">
        <v>45</v>
      </c>
      <c r="B10" s="3">
        <v>1047</v>
      </c>
      <c r="C10" s="3">
        <v>617.15499999999997</v>
      </c>
      <c r="D10" s="3">
        <v>1.0249999999999999</v>
      </c>
      <c r="E10" s="3">
        <f t="shared" si="0"/>
        <v>0.93242163655300991</v>
      </c>
      <c r="F10" s="3">
        <f>POWER(Table4[[#This Row],[A(ajuste)]]-Table4[[#This Row],[Abs (AU)]],2)</f>
        <v>8.5707533785229738E-3</v>
      </c>
    </row>
    <row r="11" spans="1:6" x14ac:dyDescent="0.2">
      <c r="A11" s="4">
        <v>60</v>
      </c>
      <c r="B11" s="4">
        <v>1047</v>
      </c>
      <c r="C11" s="4">
        <v>617.15499999999997</v>
      </c>
      <c r="D11" s="4">
        <v>0.93</v>
      </c>
      <c r="E11" s="3">
        <f t="shared" si="0"/>
        <v>0.84071549639566989</v>
      </c>
      <c r="F11" s="3">
        <f>POWER(Table4[[#This Row],[A(ajuste)]]-Table4[[#This Row],[Abs (AU)]],2)</f>
        <v>7.9717225838716443E-3</v>
      </c>
    </row>
    <row r="12" spans="1:6" x14ac:dyDescent="0.2">
      <c r="A12" s="8">
        <v>120</v>
      </c>
      <c r="B12" s="8">
        <v>1047</v>
      </c>
      <c r="C12" s="8">
        <v>617.15499999999997</v>
      </c>
      <c r="D12" s="8">
        <v>0.57699999999999996</v>
      </c>
      <c r="E12" s="8">
        <f t="shared" si="0"/>
        <v>0.76497756294237285</v>
      </c>
      <c r="F12" s="8">
        <f>POWER(Table4[[#This Row],[A(ajuste)]]-Table4[[#This Row],[Abs (AU)]],2)</f>
        <v>3.533556416975376E-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23A15-C907-5440-B972-A8D179189C9A}">
  <dimension ref="A1"/>
  <sheetViews>
    <sheetView workbookViewId="0">
      <selection activeCell="B2" sqref="B2"/>
    </sheetView>
  </sheetViews>
  <sheetFormatPr baseColWidth="10" defaultRowHeight="16" x14ac:dyDescent="0.2"/>
  <sheetData>
    <row r="1" spans="1:1" x14ac:dyDescent="0.2">
      <c r="A1" t="s">
        <v>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udo</vt:lpstr>
      <vt:lpstr>25</vt:lpstr>
      <vt:lpstr>35</vt:lpstr>
      <vt:lpstr>25-616.299</vt:lpstr>
      <vt:lpstr>35-617.155</vt:lpstr>
      <vt:lpstr>Not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3-04-13T15:18:24Z</dcterms:created>
  <dcterms:modified xsi:type="dcterms:W3CDTF">2023-04-13T16:51:27Z</dcterms:modified>
</cp:coreProperties>
</file>